325E-5</v>
      </c>
      <c r="P475" s="58">
        <v>39029</v>
      </c>
      <c r="Q475" s="72">
        <v>9.0874368276383094E-3</v>
      </c>
      <c r="R475" s="54">
        <f t="shared" si="61"/>
        <v>1.359645897341643E-2</v>
      </c>
      <c r="S475" s="54">
        <f t="shared" si="62"/>
        <v>2.0331280711117524E-5</v>
      </c>
    </row>
    <row r="476" spans="1:19" ht="14.4" x14ac:dyDescent="0.3">
      <c r="A476" s="58">
        <v>39030</v>
      </c>
      <c r="B476" s="72">
        <v>1.027549865027373E-2</v>
      </c>
      <c r="C476" s="54">
        <f t="shared" si="63"/>
        <v>1.153957885185824E-2</v>
      </c>
      <c r="D476" s="54">
        <f t="shared" si="56"/>
        <v>1.5978987560379362E-6</v>
      </c>
      <c r="F476" s="58">
        <v>39030</v>
      </c>
      <c r="G476" s="72">
        <v>1.027549865027373E-2</v>
      </c>
      <c r="H476" s="54">
        <f t="shared" si="57"/>
        <v>1.2736044535256981E-2</v>
      </c>
      <c r="I476" s="54">
        <f t="shared" si="58"/>
        <v>6.0542860521080115E-6</v>
      </c>
      <c r="K476" s="58">
        <v>39030</v>
      </c>
      <c r="L476" s="72">
        <v>1.027549865027373E-2</v>
      </c>
      <c r="M476" s="54">
        <f t="shared" si="59"/>
        <v>1.2736044535256981E-2</v>
      </c>
      <c r="N476" s="54">
        <f t="shared" si="60"/>
        <v>6.0542860521080115E-6</v>
      </c>
      <c r="P476" s="58">
        <v>39030</v>
      </c>
      <c r="Q476" s="72">
        <v>1.027549865027373E-2</v>
      </c>
      <c r="R476" s="54">
        <f t="shared" si="61"/>
        <v>1.2734938240798986E-2</v>
      </c>
      <c r="S476" s="54">
        <f t="shared" si="62"/>
        <v>6.0488430994430399E-6</v>
      </c>
    </row>
    <row r="477" spans="1:19" ht="14.4" x14ac:dyDescent="0.3">
      <c r="A477" s="58">
        <v>39031</v>
      </c>
      <c r="B477" s="72">
        <v>2.0020560706063593E-2</v>
      </c>
      <c r="C477" s="54">
        <f t="shared" si="63"/>
        <v>1.0781130730907534E-2</v>
      </c>
      <c r="D477" s="54">
        <f t="shared" si="56"/>
        <v>8.5367066265812293E-5</v>
      </c>
      <c r="F477" s="58">
        <v>39031</v>
      </c>
      <c r="G477" s="72">
        <v>2.0020560706063593E-2</v>
      </c>
      <c r="H477" s="54">
        <f t="shared" si="57"/>
        <v>1.2260882815810604E-2</v>
      </c>
      <c r="I477" s="54">
        <f t="shared" si="58"/>
        <v>6.0212600960481078E-5</v>
      </c>
      <c r="K477" s="58">
        <v>39031</v>
      </c>
      <c r="L477" s="72">
        <v>2.0020560706063593E-2</v>
      </c>
      <c r="M477" s="54">
        <f t="shared" si="59"/>
        <v>1.2260882815810604E-2</v>
      </c>
      <c r="N477" s="54">
        <f t="shared" si="60"/>
        <v>6.0212600960481078E-5</v>
      </c>
      <c r="P477" s="58">
        <v>39031</v>
      </c>
      <c r="Q477" s="72">
        <v>2.0020560706063593E-2</v>
      </c>
      <c r="R477" s="54">
        <f t="shared" si="61"/>
        <v>1.2265023006552115E-2</v>
      </c>
      <c r="S477" s="54">
        <f t="shared" si="62"/>
        <v>6.014836500854379E-5</v>
      </c>
    </row>
    <row r="478" spans="1:19" ht="14.4" x14ac:dyDescent="0.3">
      <c r="A478" s="58">
        <v>39034</v>
      </c>
      <c r="B478" s="72">
        <v>1.6557204577750003E-2</v>
      </c>
      <c r="C478" s="54">
        <f t="shared" si="63"/>
        <v>1.6324788716001168E-2</v>
      </c>
      <c r="D478" s="54">
        <f t="shared" si="56"/>
        <v>5.4017132792453673E-8</v>
      </c>
      <c r="F478" s="58">
        <v>39034</v>
      </c>
      <c r="G478" s="72">
        <v>1.6557204577750003E-2</v>
      </c>
      <c r="H478" s="54">
        <f t="shared" si="57"/>
        <v>1.3759372200294388E-2</v>
      </c>
      <c r="I478" s="54">
        <f t="shared" si="58"/>
        <v>7.8278660123389411E-6</v>
      </c>
      <c r="K478" s="58">
        <v>39034</v>
      </c>
      <c r="L478" s="72">
        <v>1.6557204577750003E-2</v>
      </c>
      <c r="M478" s="54">
        <f t="shared" si="59"/>
        <v>1.3759372200294388E-2</v>
      </c>
      <c r="N478" s="54">
        <f t="shared" si="60"/>
        <v>7.8278660123389411E-6</v>
      </c>
      <c r="P478" s="58">
        <v>39034</v>
      </c>
      <c r="Q478" s="72">
        <v>1.6557204577750003E-2</v>
      </c>
      <c r="R478" s="54">
        <f t="shared" si="61"/>
        <v>1.3746842413223555E-2</v>
      </c>
      <c r="S478" s="54">
        <f t="shared" si="62"/>
        <v>7.8981354958017831E-6</v>
      </c>
    </row>
    <row r="479" spans="1:19" ht="14.4" x14ac:dyDescent="0.3">
      <c r="A479" s="58">
        <v>39035</v>
      </c>
      <c r="B479" s="72">
        <v>9.1938224795717165E-3</v>
      </c>
      <c r="C479" s="54">
        <f t="shared" si="63"/>
        <v>1.6464238233050467E-2</v>
      </c>
      <c r="D479" s="54">
        <f t="shared" si="56"/>
        <v>5.2858945228431985E-5</v>
      </c>
      <c r="F479" s="58">
        <v>39035</v>
      </c>
      <c r="G479" s="72">
        <v>9.1938224795717165E-3</v>
      </c>
      <c r="H479" s="54">
        <f t="shared" si="57"/>
        <v>1.4299668096139308E-2</v>
      </c>
      <c r="I479" s="54">
        <f t="shared" si="58"/>
        <v>2.6069659460222491E-5</v>
      </c>
      <c r="K479" s="58">
        <v>39035</v>
      </c>
      <c r="L479" s="72">
        <v>9.1938224795717165E-3</v>
      </c>
      <c r="M479" s="54">
        <f t="shared" si="59"/>
        <v>1.4299668096139308E-2</v>
      </c>
      <c r="N479" s="54">
        <f t="shared" si="60"/>
        <v>2.6069659460222491E-5</v>
      </c>
      <c r="P479" s="58">
        <v>39035</v>
      </c>
      <c r="Q479" s="72">
        <v>9.1938224795717165E-3</v>
      </c>
      <c r="R479" s="54">
        <f t="shared" si="61"/>
        <v>1.4283807012780947E-2</v>
      </c>
      <c r="S479" s="54">
        <f t="shared" si="62"/>
        <v>2.5907942548309192E-5</v>
      </c>
    </row>
    <row r="480" spans="1:19" ht="14.4" x14ac:dyDescent="0.3">
      <c r="A480" s="58">
        <v>39036</v>
      </c>
      <c r="B480" s="72">
        <v>1.5755109697602885E-2</v>
      </c>
      <c r="C480" s="54">
        <f t="shared" si="63"/>
        <v>1.2101988780963215E-2</v>
      </c>
      <c r="D480" s="54">
        <f t="shared" si="56"/>
        <v>1.334529243159026E-5</v>
      </c>
      <c r="F480" s="58">
        <v>39036</v>
      </c>
      <c r="G480" s="72">
        <v>1.5755109697602885E-2</v>
      </c>
      <c r="H480" s="54">
        <f t="shared" si="57"/>
        <v>1.3313666413666101E-2</v>
      </c>
      <c r="I480" s="54">
        <f t="shared" si="58"/>
        <v>5.9606453086800258E-6</v>
      </c>
      <c r="K480" s="58">
        <v>39036</v>
      </c>
      <c r="L480" s="72">
        <v>1.5755109697602885E-2</v>
      </c>
      <c r="M480" s="54">
        <f t="shared" si="59"/>
        <v>1.3313666413666101E-2</v>
      </c>
      <c r="N480" s="54">
        <f t="shared" si="60"/>
        <v>5.9606453086800258E-6</v>
      </c>
      <c r="P480" s="58">
        <v>39036</v>
      </c>
      <c r="Q480" s="72">
        <v>1.5755109697602885E-2</v>
      </c>
      <c r="R480" s="54">
        <f t="shared" si="61"/>
        <v>1.3311284132588898E-2</v>
      </c>
      <c r="S480" s="54">
        <f t="shared" si="62"/>
        <v>5.9722833922159336E-6</v>
      </c>
    </row>
    <row r="481" spans="1:19" ht="14.4" x14ac:dyDescent="0.3">
      <c r="A481" s="58">
        <v>39037</v>
      </c>
      <c r="B481" s="72">
        <v>1.8549457454782089E-2</v>
      </c>
      <c r="C481" s="54">
        <f t="shared" si="63"/>
        <v>1.4293861330947018E-2</v>
      </c>
      <c r="D481" s="54">
        <f t="shared" si="56"/>
        <v>1.8110098369200082E-5</v>
      </c>
      <c r="F481" s="58">
        <v>39037</v>
      </c>
      <c r="G481" s="72">
        <v>1.8549457454782089E-2</v>
      </c>
      <c r="H481" s="54">
        <f t="shared" si="57"/>
        <v>1.3785139185544163E-2</v>
      </c>
      <c r="I481" s="54">
        <f t="shared" si="58"/>
        <v>2.2698728570594262E-5</v>
      </c>
      <c r="K481" s="58">
        <v>39037</v>
      </c>
      <c r="L481" s="72">
        <v>1.8549457454782089E-2</v>
      </c>
      <c r="M481" s="54">
        <f t="shared" si="59"/>
        <v>1.3785139185544163E-2</v>
      </c>
      <c r="N481" s="54">
        <f t="shared" si="60"/>
        <v>2.2698728570594262E-5</v>
      </c>
      <c r="P481" s="58">
        <v>39037</v>
      </c>
      <c r="Q481" s="72">
        <v>1.8549457454782089E-2</v>
      </c>
      <c r="R481" s="54">
        <f t="shared" si="61"/>
        <v>1.3778216057758398E-2</v>
      </c>
      <c r="S481" s="54">
        <f t="shared" si="62"/>
        <v>2.2764744468672579E-5</v>
      </c>
    </row>
    <row r="482" spans="1:19" ht="14.4" x14ac:dyDescent="0.3">
      <c r="A482" s="58">
        <v>39038</v>
      </c>
      <c r="B482" s="72">
        <v>9.3027285788376355E-3</v>
      </c>
      <c r="C482" s="54">
        <f t="shared" si="63"/>
        <v>1.6847219005248062E-2</v>
      </c>
      <c r="D482" s="54">
        <f t="shared" si="56"/>
        <v>5.6919335794198588E-5</v>
      </c>
      <c r="F482" s="58">
        <v>39038</v>
      </c>
      <c r="G482" s="72">
        <v>9.3027285788376355E-3</v>
      </c>
      <c r="H482" s="54">
        <f t="shared" si="57"/>
        <v>1.4705187730306941E-2</v>
      </c>
      <c r="I482" s="54">
        <f t="shared" si="58"/>
        <v>2.9186564883294452E-5</v>
      </c>
      <c r="K482" s="58">
        <v>39038</v>
      </c>
      <c r="L482" s="72">
        <v>9.3027285788376355E-3</v>
      </c>
      <c r="M482" s="54">
        <f t="shared" si="59"/>
        <v>1.4705187730306941E-2</v>
      </c>
      <c r="N482" s="54">
        <f t="shared" si="60"/>
        <v>2.9186564883294452E-5</v>
      </c>
      <c r="P482" s="58">
        <v>39038</v>
      </c>
      <c r="Q482" s="72">
        <v>9.3027285788376355E-3</v>
      </c>
      <c r="R482" s="54">
        <f t="shared" si="61"/>
        <v>1.4689837968444128E-2</v>
      </c>
      <c r="S482" s="54">
        <f t="shared" si="62"/>
        <v>2.9020947575586434E-5</v>
      </c>
    </row>
    <row r="483" spans="1:19" ht="14.4" x14ac:dyDescent="0.3">
      <c r="A483" s="58">
        <v>39041</v>
      </c>
      <c r="B483" s="72">
        <v>2.4538875856225984E-2</v>
      </c>
      <c r="C483" s="54">
        <f t="shared" si="63"/>
        <v>1.2320524749401807E-2</v>
      </c>
      <c r="D483" s="54">
        <f t="shared" si="56"/>
        <v>1.4928810376963158E-4</v>
      </c>
      <c r="F483" s="58">
        <v>39041</v>
      </c>
      <c r="G483" s="72">
        <v>2.4538875856225984E-2</v>
      </c>
      <c r="H483" s="54">
        <f t="shared" si="57"/>
        <v>1.3661906320552433E-2</v>
      </c>
      <c r="I483" s="54">
        <f t="shared" si="58"/>
        <v>1.1830846627997051E-4</v>
      </c>
      <c r="K483" s="58">
        <v>39041</v>
      </c>
      <c r="L483" s="72">
        <v>2.4538875856225984E-2</v>
      </c>
      <c r="M483" s="54">
        <f t="shared" si="59"/>
        <v>1.3661906320552433E-2</v>
      </c>
      <c r="N483" s="54">
        <f t="shared" si="60"/>
        <v>1.1830846627997051E-4</v>
      </c>
      <c r="P483" s="58">
        <v>39041</v>
      </c>
      <c r="Q483" s="72">
        <v>2.4538875856225984E-2</v>
      </c>
      <c r="R483" s="54">
        <f t="shared" si="61"/>
        <v>1.3660544636547402E-2</v>
      </c>
      <c r="S483" s="54">
        <f t="shared" si="62"/>
        <v>1.1833809012503372E-4</v>
      </c>
    </row>
    <row r="484" spans="1:19" ht="14.4" x14ac:dyDescent="0.3">
      <c r="A484" s="58">
        <v>39042</v>
      </c>
      <c r="B484" s="72">
        <v>1.0629679340066922E-2</v>
      </c>
      <c r="C484" s="54">
        <f t="shared" si="63"/>
        <v>1.9651535413496311E-2</v>
      </c>
      <c r="D484" s="54">
        <f t="shared" si="56"/>
        <v>8.1393887009674761E-5</v>
      </c>
      <c r="F484" s="58">
        <v>39042</v>
      </c>
      <c r="G484" s="72">
        <v>1.0629679340066922E-2</v>
      </c>
      <c r="H484" s="54">
        <f t="shared" si="57"/>
        <v>1.576238312063117E-2</v>
      </c>
      <c r="I484" s="54">
        <f t="shared" si="58"/>
        <v>2.6344648099018521E-5</v>
      </c>
      <c r="K484" s="58">
        <v>39042</v>
      </c>
      <c r="L484" s="72">
        <v>1.0629679340066922E-2</v>
      </c>
      <c r="M484" s="54">
        <f t="shared" si="59"/>
        <v>1.576238312063117E-2</v>
      </c>
      <c r="N484" s="54">
        <f t="shared" si="60"/>
        <v>2.6344648099018521E-5</v>
      </c>
      <c r="P484" s="58">
        <v>39042</v>
      </c>
      <c r="Q484" s="72">
        <v>1.0629679340066922E-2</v>
      </c>
      <c r="R484" s="54">
        <f t="shared" si="61"/>
        <v>1.5739023645750711E-2</v>
      </c>
      <c r="S484" s="54">
        <f t="shared" si="62"/>
        <v>2.6105399234023362E-5</v>
      </c>
    </row>
    <row r="485" spans="1:19" ht="14.4" x14ac:dyDescent="0.3">
      <c r="A485" s="58">
        <v>39043</v>
      </c>
      <c r="B485" s="72">
        <v>1.1019780818150325E-2</v>
      </c>
      <c r="C485" s="54">
        <f t="shared" si="63"/>
        <v>1.4238421769438677E-2</v>
      </c>
      <c r="D485" s="54">
        <f t="shared" si="56"/>
        <v>1.0359649573310387E-5</v>
      </c>
      <c r="F485" s="58">
        <v>39043</v>
      </c>
      <c r="G485" s="72">
        <v>1.1019780818150325E-2</v>
      </c>
      <c r="H485" s="54">
        <f t="shared" si="57"/>
        <v>1.4771194795850777E-2</v>
      </c>
      <c r="I485" s="54">
        <f t="shared" si="58"/>
        <v>1.4073106832086328E-5</v>
      </c>
      <c r="K485" s="58">
        <v>39043</v>
      </c>
      <c r="L485" s="72">
        <v>1.1019780818150325E-2</v>
      </c>
      <c r="M485" s="54">
        <f t="shared" si="59"/>
        <v>1.4771194795850777E-2</v>
      </c>
      <c r="N485" s="54">
        <f t="shared" si="60"/>
        <v>1.4073106832086328E-5</v>
      </c>
      <c r="P485" s="58">
        <v>39043</v>
      </c>
      <c r="Q485" s="72">
        <v>1.1019780818150325E-2</v>
      </c>
      <c r="R485" s="54">
        <f t="shared" si="61"/>
        <v>1.4762801771669002E-2</v>
      </c>
      <c r="S485" s="54">
        <f t="shared" si="62"/>
        <v>1.4010205858479864E-5</v>
      </c>
    </row>
    <row r="486" spans="1:19" ht="14.4" x14ac:dyDescent="0.3">
      <c r="A486" s="58">
        <v>39044</v>
      </c>
      <c r="B486" s="72">
        <v>8.7754796721228896E-3</v>
      </c>
      <c r="C486" s="54">
        <f t="shared" si="63"/>
        <v>1.2307237198665666E-2</v>
      </c>
      <c r="D486" s="54">
        <f t="shared" si="56"/>
        <v>1.247331122629155E-5</v>
      </c>
      <c r="F486" s="58">
        <v>39044</v>
      </c>
      <c r="G486" s="72">
        <v>8.7754796721228896E-3</v>
      </c>
      <c r="H486" s="54">
        <f t="shared" si="57"/>
        <v>1.4046750546760313E-2</v>
      </c>
      <c r="I486" s="54">
        <f t="shared" si="58"/>
        <v>2.7786296633800783E-5</v>
      </c>
      <c r="K486" s="58">
        <v>39044</v>
      </c>
      <c r="L486" s="72">
        <v>8.7754796721228896E-3</v>
      </c>
      <c r="M486" s="54">
        <f t="shared" si="59"/>
        <v>1.4046750546760313E-2</v>
      </c>
      <c r="N486" s="54">
        <f t="shared" si="60"/>
        <v>2.7786296633800783E-5</v>
      </c>
      <c r="P486" s="58">
        <v>39044</v>
      </c>
      <c r="Q486" s="72">
        <v>8.7754796721228896E-3</v>
      </c>
      <c r="R486" s="54">
        <f t="shared" si="61"/>
        <v>1.4047637807105825E-2</v>
      </c>
      <c r="S486" s="54">
        <f t="shared" si="62"/>
        <v>2.7795651400266742E-5</v>
      </c>
    </row>
    <row r="487" spans="1:19" ht="14.4" x14ac:dyDescent="0.3">
      <c r="A487" s="58">
        <v>39045</v>
      </c>
      <c r="B487" s="72">
        <v>1.1523227242463392E-2</v>
      </c>
      <c r="C487" s="54">
        <f t="shared" si="63"/>
        <v>1.018818268274E-2</v>
      </c>
      <c r="D487" s="54">
        <f t="shared" si="56"/>
        <v>1.7823439764470241E-6</v>
      </c>
      <c r="F487" s="58">
        <v>39045</v>
      </c>
      <c r="G487" s="72">
        <v>1.1523227242463392E-2</v>
      </c>
      <c r="H487" s="54">
        <f t="shared" si="57"/>
        <v>1.3028803209242002E-2</v>
      </c>
      <c r="I487" s="54">
        <f t="shared" si="58"/>
        <v>2.2667589917413478E-6</v>
      </c>
      <c r="K487" s="58">
        <v>39045</v>
      </c>
      <c r="L487" s="72">
        <v>1.1523227242463392E-2</v>
      </c>
      <c r="M487" s="54">
        <f t="shared" si="59"/>
        <v>1.3028803209242002E-2</v>
      </c>
      <c r="N487" s="54">
        <f t="shared" si="60"/>
        <v>2.2667589917413478E-6</v>
      </c>
      <c r="P487" s="58">
        <v>39045</v>
      </c>
      <c r="Q487" s="72">
        <v>1.1523227242463392E-2</v>
      </c>
      <c r="R487" s="54">
        <f t="shared" si="61"/>
        <v>1.3040307749262056E-2</v>
      </c>
      <c r="S487" s="54">
        <f t="shared" si="62"/>
        <v>2.3015332641084921E-6</v>
      </c>
    </row>
    <row r="488" spans="1:19" ht="14.4" x14ac:dyDescent="0.3">
      <c r="A488" s="58">
        <v>39048</v>
      </c>
      <c r="B488" s="72">
        <v>2.321559326953531E-2</v>
      </c>
      <c r="C488" s="54">
        <f t="shared" si="63"/>
        <v>1.0989209418574036E-2</v>
      </c>
      <c r="D488" s="54">
        <f t="shared" si="56"/>
        <v>1.4948446207104662E-4</v>
      </c>
      <c r="F488" s="58">
        <v>39048</v>
      </c>
      <c r="G488" s="72">
        <v>2.321559326953531E-2</v>
      </c>
      <c r="H488" s="54">
        <f t="shared" si="57"/>
        <v>1.2738057944340537E-2</v>
      </c>
      <c r="I488" s="54">
        <f t="shared" si="58"/>
        <v>1.0977874649070435E-4</v>
      </c>
      <c r="K488" s="58">
        <v>39048</v>
      </c>
      <c r="L488" s="72">
        <v>2.321559326953531E-2</v>
      </c>
      <c r="M488" s="54">
        <f t="shared" si="59"/>
        <v>1.2738057944340537E-2</v>
      </c>
      <c r="N488" s="54">
        <f t="shared" si="60"/>
        <v>1.0977874649070435E-4</v>
      </c>
      <c r="P488" s="58">
        <v>39048</v>
      </c>
      <c r="Q488" s="72">
        <v>2.321559326953531E-2</v>
      </c>
      <c r="R488" s="54">
        <f t="shared" si="61"/>
        <v>1.2750445276335284E-2</v>
      </c>
      <c r="S488" s="54">
        <f t="shared" si="62"/>
        <v>1.0951932251957854E-4</v>
      </c>
    </row>
    <row r="489" spans="1:19" ht="14.4" x14ac:dyDescent="0.3">
      <c r="A489" s="58">
        <v>39049</v>
      </c>
      <c r="B489" s="72">
        <v>1.5232441302910961E-2</v>
      </c>
      <c r="C489" s="54">
        <f t="shared" si="63"/>
        <v>1.83250397291508E-2</v>
      </c>
      <c r="D489" s="54">
        <f t="shared" si="56"/>
        <v>9.5641650259811279E-6</v>
      </c>
      <c r="F489" s="58">
        <v>39049</v>
      </c>
      <c r="G489" s="72">
        <v>1.5232441302910961E-2</v>
      </c>
      <c r="H489" s="54">
        <f t="shared" si="57"/>
        <v>1.476139907813679E-2</v>
      </c>
      <c r="I489" s="54">
        <f t="shared" si="58"/>
        <v>2.2188077752020077E-7</v>
      </c>
      <c r="K489" s="58">
        <v>39049</v>
      </c>
      <c r="L489" s="72">
        <v>1.5232441302910961E-2</v>
      </c>
      <c r="M489" s="54">
        <f t="shared" si="59"/>
        <v>1.476139907813679E-2</v>
      </c>
      <c r="N489" s="54">
        <f t="shared" si="60"/>
        <v>2.2188077752020077E-7</v>
      </c>
      <c r="P489" s="58">
        <v>39049</v>
      </c>
      <c r="Q489" s="72">
        <v>1.5232441302910961E-2</v>
      </c>
      <c r="R489" s="54">
        <f t="shared" si="61"/>
        <v>1.4749979027681666E-2</v>
      </c>
      <c r="S489" s="54">
        <f t="shared" si="62"/>
        <v>2.3276984701942841E-7</v>
      </c>
    </row>
    <row r="490" spans="1:19" ht="14.4" x14ac:dyDescent="0.3">
      <c r="A490" s="58">
        <v>39050</v>
      </c>
      <c r="B490" s="72">
        <v>2.217542272787738E-2</v>
      </c>
      <c r="C490" s="54">
        <f t="shared" si="63"/>
        <v>1.6469480673406898E-2</v>
      </c>
      <c r="D490" s="54">
        <f t="shared" si="56"/>
        <v>3.2557774728974827E-5</v>
      </c>
      <c r="F490" s="58">
        <v>39050</v>
      </c>
      <c r="G490" s="72">
        <v>2.217542272787738E-2</v>
      </c>
      <c r="H490" s="54">
        <f t="shared" si="57"/>
        <v>1.4852363134048745E-2</v>
      </c>
      <c r="I490" s="54">
        <f t="shared" si="58"/>
        <v>5.3627201814765617E-5</v>
      </c>
      <c r="K490" s="58">
        <v>39050</v>
      </c>
      <c r="L490" s="72">
        <v>2.217542272787738E-2</v>
      </c>
      <c r="M490" s="54">
        <f t="shared" si="59"/>
        <v>1.4852363134048745E-2</v>
      </c>
      <c r="N490" s="54">
        <f t="shared" si="60"/>
        <v>5.3627201814765617E-5</v>
      </c>
      <c r="P490" s="58">
        <v>39050</v>
      </c>
      <c r="Q490" s="72">
        <v>2.217542272787738E-2</v>
      </c>
      <c r="R490" s="54">
        <f t="shared" si="61"/>
        <v>1.4842161154843096E-2</v>
      </c>
      <c r="S490" s="54">
        <f t="shared" si="62"/>
        <v>5.377672529854126E-5</v>
      </c>
    </row>
    <row r="491" spans="1:19" ht="14.4" x14ac:dyDescent="0.3">
      <c r="A491" s="58">
        <v>39051</v>
      </c>
      <c r="B491" s="72">
        <v>2.4452382792520124E-2</v>
      </c>
      <c r="C491" s="54">
        <f t="shared" si="63"/>
        <v>1.9893045906089188E-2</v>
      </c>
      <c r="D491" s="54">
        <f t="shared" si="56"/>
        <v>2.0787552843969743E-5</v>
      </c>
      <c r="F491" s="58">
        <v>39051</v>
      </c>
      <c r="G491" s="72">
        <v>2.4452382792520124E-2</v>
      </c>
      <c r="H491" s="54">
        <f t="shared" si="57"/>
        <v>1.6266536147219599E-2</v>
      </c>
      <c r="I491" s="54">
        <f t="shared" si="58"/>
        <v>6.7008085300377851E-5</v>
      </c>
      <c r="K491" s="58">
        <v>39051</v>
      </c>
      <c r="L491" s="72">
        <v>2.4452382792520124E-2</v>
      </c>
      <c r="M491" s="54">
        <f t="shared" si="59"/>
        <v>1.6266536147219599E-2</v>
      </c>
      <c r="N491" s="54">
        <f t="shared" si="60"/>
        <v>6.7008085300377851E-5</v>
      </c>
      <c r="P491" s="58">
        <v>39051</v>
      </c>
      <c r="Q491" s="72">
        <v>2.4452382792520124E-2</v>
      </c>
      <c r="R491" s="54">
        <f t="shared" si="61"/>
        <v>1.6243297959813385E-2</v>
      </c>
      <c r="S491" s="54">
        <f t="shared" si="62"/>
        <v>6.7389073790575824E-5</v>
      </c>
    </row>
    <row r="492" spans="1:19" ht="14.4" x14ac:dyDescent="0.3">
      <c r="A492" s="58">
        <v>39052</v>
      </c>
      <c r="B492" s="72">
        <v>1.9950545847046985E-2</v>
      </c>
      <c r="C492" s="54">
        <f t="shared" si="63"/>
        <v>2.262864803794775E-2</v>
      </c>
      <c r="D492" s="54">
        <f t="shared" si="56"/>
        <v>7.1722313449074805E-6</v>
      </c>
      <c r="F492" s="58">
        <v>39052</v>
      </c>
      <c r="G492" s="72">
        <v>1.9950545847046985E-2</v>
      </c>
      <c r="H492" s="54">
        <f t="shared" si="57"/>
        <v>1.7847323967858774E-2</v>
      </c>
      <c r="I492" s="54">
        <f t="shared" si="58"/>
        <v>4.4235422730959879E-6</v>
      </c>
      <c r="K492" s="58">
        <v>39052</v>
      </c>
      <c r="L492" s="72">
        <v>1.9950545847046985E-2</v>
      </c>
      <c r="M492" s="54">
        <f t="shared" si="59"/>
        <v>1.7847323967858774E-2</v>
      </c>
      <c r="N492" s="54">
        <f t="shared" si="60"/>
        <v>4.4235422730959879E-6</v>
      </c>
      <c r="P492" s="58">
        <v>39052</v>
      </c>
      <c r="Q492" s="72">
        <v>1.9950545847046985E-2</v>
      </c>
      <c r="R492" s="54">
        <f t="shared" si="61"/>
        <v>1.7811774793712761E-2</v>
      </c>
      <c r="S492" s="54">
        <f t="shared" si="62"/>
        <v>4.574341618580384E-6</v>
      </c>
    </row>
    <row r="493" spans="1:19" ht="14.4" x14ac:dyDescent="0.3">
      <c r="A493" s="58">
        <v>39055</v>
      </c>
      <c r="B493" s="72">
        <v>1.1630950229150691E-2</v>
      </c>
      <c r="C493" s="54">
        <f t="shared" si="63"/>
        <v>2.102178672340729E-2</v>
      </c>
      <c r="D493" s="54">
        <f t="shared" si="56"/>
        <v>8.8187810061861571E-5</v>
      </c>
      <c r="F493" s="58">
        <v>39055</v>
      </c>
      <c r="G493" s="72">
        <v>1.1630950229150691E-2</v>
      </c>
      <c r="H493" s="54">
        <f t="shared" si="57"/>
        <v>1.8253482020261488E-2</v>
      </c>
      <c r="I493" s="54">
        <f t="shared" si="58"/>
        <v>4.3857927324273187E-5</v>
      </c>
      <c r="K493" s="58">
        <v>39055</v>
      </c>
      <c r="L493" s="72">
        <v>1.1630950229150691E-2</v>
      </c>
      <c r="M493" s="54">
        <f t="shared" si="59"/>
        <v>1.8253482020261488E-2</v>
      </c>
      <c r="N493" s="54">
        <f t="shared" si="60"/>
        <v>4.3857927324273187E-5</v>
      </c>
      <c r="P493" s="58">
        <v>39055</v>
      </c>
      <c r="Q493" s="72">
        <v>1.1630950229150691E-2</v>
      </c>
      <c r="R493" s="54">
        <f t="shared" si="61"/>
        <v>1.8220421179824378E-2</v>
      </c>
      <c r="S493" s="54">
        <f t="shared" si="62"/>
        <v>4.3421127409772392E-5</v>
      </c>
    </row>
    <row r="494" spans="1:19" ht="14.4" x14ac:dyDescent="0.3">
      <c r="A494" s="58">
        <v>39056</v>
      </c>
      <c r="B494" s="72">
        <v>1.8655687556042577E-2</v>
      </c>
      <c r="C494" s="54">
        <f t="shared" si="63"/>
        <v>1.538728482685333E-2</v>
      </c>
      <c r="D494" s="54">
        <f t="shared" si="56"/>
        <v>1.068245640017172E-5</v>
      </c>
      <c r="F494" s="58">
        <v>39056</v>
      </c>
      <c r="G494" s="72">
        <v>1.8655687556042577E-2</v>
      </c>
      <c r="H494" s="54">
        <f t="shared" si="57"/>
        <v>1.6974589554911698E-2</v>
      </c>
      <c r="I494" s="54">
        <f t="shared" si="58"/>
        <v>2.8260904894062371E-6</v>
      </c>
      <c r="K494" s="58">
        <v>39056</v>
      </c>
      <c r="L494" s="72">
        <v>1.8655687556042577E-2</v>
      </c>
      <c r="M494" s="54">
        <f t="shared" si="59"/>
        <v>1.6974589554911698E-2</v>
      </c>
      <c r="N494" s="54">
        <f t="shared" si="60"/>
        <v>2.8260904894062371E-6</v>
      </c>
      <c r="P494" s="58">
        <v>39056</v>
      </c>
      <c r="Q494" s="72">
        <v>1.8655687556042577E-2</v>
      </c>
      <c r="R494" s="54">
        <f t="shared" si="61"/>
        <v>1.6961397458616623E-2</v>
      </c>
      <c r="S494" s="54">
        <f t="shared" si="62"/>
        <v>2.8706189342356479E-6</v>
      </c>
    </row>
    <row r="495" spans="1:19" ht="14.4" x14ac:dyDescent="0.3">
      <c r="A495" s="58">
        <v>39057</v>
      </c>
      <c r="B495" s="72">
        <v>1.3403639026550293E-2</v>
      </c>
      <c r="C495" s="54">
        <f t="shared" si="63"/>
        <v>1.7348326464366879E-2</v>
      </c>
      <c r="D495" s="54">
        <f t="shared" si="56"/>
        <v>1.556055898206798E-5</v>
      </c>
      <c r="F495" s="58">
        <v>39057</v>
      </c>
      <c r="G495" s="72">
        <v>1.3403639026550293E-2</v>
      </c>
      <c r="H495" s="54">
        <f t="shared" si="57"/>
        <v>1.7299230286730707E-2</v>
      </c>
      <c r="I495" s="54">
        <f t="shared" si="58"/>
        <v>1.5175631266394026E-5</v>
      </c>
      <c r="K495" s="58">
        <v>39057</v>
      </c>
      <c r="L495" s="72">
        <v>1.3403639026550293E-2</v>
      </c>
      <c r="M495" s="54">
        <f t="shared" si="59"/>
        <v>1.7299230286730707E-2</v>
      </c>
      <c r="N495" s="54">
        <f t="shared" si="60"/>
        <v>1.5175631266394026E-5</v>
      </c>
      <c r="P495" s="58">
        <v>39057</v>
      </c>
      <c r="Q495" s="72">
        <v>1.3403639026550293E-2</v>
      </c>
      <c r="R495" s="54">
        <f t="shared" si="61"/>
        <v>1.7285118655543455E-2</v>
      </c>
      <c r="S495" s="54">
        <f t="shared" si="62"/>
        <v>1.5065884110288891E-5</v>
      </c>
    </row>
    <row r="496" spans="1:19" ht="14.4" x14ac:dyDescent="0.3">
      <c r="A496" s="58">
        <v>39058</v>
      </c>
      <c r="B496" s="72">
        <v>6.6930187097956036E-3</v>
      </c>
      <c r="C496" s="54">
        <f t="shared" si="63"/>
        <v>1.4981514001676927E-2</v>
      </c>
      <c r="D496" s="54">
        <f t="shared" si="56"/>
        <v>6.8699154203538882E-5</v>
      </c>
      <c r="F496" s="58">
        <v>39058</v>
      </c>
      <c r="G496" s="72">
        <v>6.6930187097956036E-3</v>
      </c>
      <c r="H496" s="54">
        <f t="shared" si="57"/>
        <v>1.6546943628414554E-2</v>
      </c>
      <c r="I496" s="54">
        <f t="shared" si="58"/>
        <v>9.7099836301779509E-5</v>
      </c>
      <c r="K496" s="58">
        <v>39058</v>
      </c>
      <c r="L496" s="72">
        <v>6.6930187097956036E-3</v>
      </c>
      <c r="M496" s="54">
        <f t="shared" si="59"/>
        <v>1.6546943628414554E-2</v>
      </c>
      <c r="N496" s="54">
        <f t="shared" si="60"/>
        <v>9.7099836301779509E-5</v>
      </c>
      <c r="P496" s="58">
        <v>39058</v>
      </c>
      <c r="Q496" s="72">
        <v>6.6930187097956036E-3</v>
      </c>
      <c r="R496" s="54">
        <f t="shared" si="61"/>
        <v>1.6543499948538237E-2</v>
      </c>
      <c r="S496" s="54">
        <f t="shared" si="62"/>
        <v>9.7031980634820634E-5</v>
      </c>
    </row>
    <row r="497" spans="1:19" ht="14.4" x14ac:dyDescent="0.3">
      <c r="A497" s="58">
        <v>39059</v>
      </c>
      <c r="B497" s="72">
        <v>1.2479642904655905E-2</v>
      </c>
      <c r="C497" s="54">
        <f t="shared" si="63"/>
        <v>1.0008416826548135E-2</v>
      </c>
      <c r="D497" s="54">
        <f t="shared" si="56"/>
        <v>6.1069583291199111E-6</v>
      </c>
      <c r="F497" s="58">
        <v>39059</v>
      </c>
      <c r="G497" s="72">
        <v>1.2479642904655905E-2</v>
      </c>
      <c r="H497" s="54">
        <f t="shared" si="57"/>
        <v>1.4644029345774233E-2</v>
      </c>
      <c r="I497" s="54">
        <f t="shared" si="58"/>
        <v>4.6845686664968632E-6</v>
      </c>
      <c r="K497" s="58">
        <v>39059</v>
      </c>
      <c r="L497" s="72">
        <v>1.2479642904655905E-2</v>
      </c>
      <c r="M497" s="54">
        <f t="shared" si="59"/>
        <v>1.4644029345774233E-2</v>
      </c>
      <c r="N497" s="54">
        <f t="shared" si="60"/>
        <v>4.6845686664968632E-6</v>
      </c>
      <c r="P497" s="58">
        <v>39059</v>
      </c>
      <c r="Q497" s="72">
        <v>1.2479642904655905E-2</v>
      </c>
      <c r="R497" s="54">
        <f t="shared" si="61"/>
        <v>1.4661408102663875E-2</v>
      </c>
      <c r="S497" s="54">
        <f t="shared" si="62"/>
        <v>4.7600993792387557E-6</v>
      </c>
    </row>
    <row r="498" spans="1:19" ht="14.4" x14ac:dyDescent="0.3">
      <c r="A498" s="58">
        <v>39062</v>
      </c>
      <c r="B498" s="72">
        <v>9.2872396093169069E-3</v>
      </c>
      <c r="C498" s="54">
        <f t="shared" si="63"/>
        <v>1.1491152473412796E-2</v>
      </c>
      <c r="D498" s="54">
        <f t="shared" si="56"/>
        <v>4.8572319125273453E-6</v>
      </c>
      <c r="F498" s="58">
        <v>39062</v>
      </c>
      <c r="G498" s="72">
        <v>9.2872396093169069E-3</v>
      </c>
      <c r="H498" s="54">
        <f t="shared" si="57"/>
        <v>1.4226059663036448E-2</v>
      </c>
      <c r="I498" s="54">
        <f t="shared" si="58"/>
        <v>2.4391943523022289E-5</v>
      </c>
      <c r="K498" s="58">
        <v>39062</v>
      </c>
      <c r="L498" s="72">
        <v>9.2872396093169069E-3</v>
      </c>
      <c r="M498" s="54">
        <f t="shared" si="59"/>
        <v>1.4226059663036448E-2</v>
      </c>
      <c r="N498" s="54">
        <f t="shared" si="60"/>
        <v>2.4391943523022289E-5</v>
      </c>
      <c r="P498" s="58">
        <v>39062</v>
      </c>
      <c r="Q498" s="72">
        <v>9.2872396093169069E-3</v>
      </c>
      <c r="R498" s="54">
        <f t="shared" si="61"/>
        <v>1.4244546998189816E-2</v>
      </c>
      <c r="S498" s="54">
        <f t="shared" si="62"/>
        <v>2.4574896547773937E-5</v>
      </c>
    </row>
    <row r="499" spans="1:19" ht="14.4" x14ac:dyDescent="0.3">
      <c r="A499" s="58">
        <v>39063</v>
      </c>
      <c r="B499" s="72">
        <v>2.140427271297661E-2</v>
      </c>
      <c r="C499" s="54">
        <f t="shared" si="63"/>
        <v>1.0168804754955262E-2</v>
      </c>
      <c r="D499" s="54">
        <f t="shared" si="56"/>
        <v>1.2623574023572443E-4</v>
      </c>
      <c r="F499" s="58">
        <v>39063</v>
      </c>
      <c r="G499" s="72">
        <v>2.140427271297661E-2</v>
      </c>
      <c r="H499" s="54">
        <f t="shared" si="57"/>
        <v>1.3272312674173605E-2</v>
      </c>
      <c r="I499" s="54">
        <f t="shared" si="58"/>
        <v>6.6128774072688964E-5</v>
      </c>
      <c r="K499" s="58">
        <v>39063</v>
      </c>
      <c r="L499" s="72">
        <v>2.140427271297661E-2</v>
      </c>
      <c r="M499" s="54">
        <f t="shared" si="59"/>
        <v>1.3272312674173605E-2</v>
      </c>
      <c r="N499" s="54">
        <f t="shared" si="60"/>
        <v>6.6128774072688964E-5</v>
      </c>
      <c r="P499" s="58">
        <v>39063</v>
      </c>
      <c r="Q499" s="72">
        <v>2.140427271297661E-2</v>
      </c>
      <c r="R499" s="54">
        <f t="shared" si="61"/>
        <v>1.329737420653021E-2</v>
      </c>
      <c r="S499" s="54">
        <f t="shared" si="62"/>
        <v>6.5721803393822866E-5</v>
      </c>
    </row>
    <row r="500" spans="1:19" ht="14.4" x14ac:dyDescent="0.3">
      <c r="A500" s="58">
        <v>39064</v>
      </c>
      <c r="B500" s="72">
        <v>1.1529452255076931E-2</v>
      </c>
      <c r="C500" s="54">
        <f t="shared" si="63"/>
        <v>1.6910085529768068E-2</v>
      </c>
      <c r="D500" s="54">
        <f t="shared" si="56"/>
        <v>2.895121443671347E-5</v>
      </c>
      <c r="F500" s="58">
        <v>39064</v>
      </c>
      <c r="G500" s="72">
        <v>1.1529452255076931E-2</v>
      </c>
      <c r="H500" s="54">
        <f t="shared" si="57"/>
        <v>1.4842694327321753E-2</v>
      </c>
      <c r="I500" s="54">
        <f t="shared" si="58"/>
        <v>1.0977573029293163E-5</v>
      </c>
      <c r="K500" s="58">
        <v>39064</v>
      </c>
      <c r="L500" s="72">
        <v>1.1529452255076931E-2</v>
      </c>
      <c r="M500" s="54">
        <f t="shared" si="59"/>
        <v>1.4842694327321753E-2</v>
      </c>
      <c r="N500" s="54">
        <f t="shared" si="60"/>
        <v>1.0977573029293163E-5</v>
      </c>
      <c r="P500" s="58">
        <v>39064</v>
      </c>
      <c r="Q500" s="72">
        <v>1.1529452255076931E-2</v>
      </c>
      <c r="R500" s="54">
        <f t="shared" si="61"/>
        <v>1.4846326709916879E-2</v>
      </c>
      <c r="S500" s="54">
        <f t="shared" si="62"/>
        <v>1.1001656149169801E-5</v>
      </c>
    </row>
    <row r="501" spans="1:19" ht="14.4" x14ac:dyDescent="0.3">
      <c r="A501" s="58">
        <v>39065</v>
      </c>
      <c r="B501" s="72">
        <v>1.0536431734197904E-2</v>
      </c>
      <c r="C501" s="54">
        <f t="shared" si="63"/>
        <v>1.3681705564953385E-2</v>
      </c>
      <c r="D501" s="54">
        <f t="shared" si="56"/>
        <v>9.8927474704352544E-6</v>
      </c>
      <c r="F501" s="58">
        <v>39065</v>
      </c>
      <c r="G501" s="72">
        <v>1.0536431734197904E-2</v>
      </c>
      <c r="H501" s="54">
        <f t="shared" si="57"/>
        <v>1.4202866470585544E-2</v>
      </c>
      <c r="I501" s="54">
        <f t="shared" si="58"/>
        <v>1.3442743676189902E-5</v>
      </c>
      <c r="K501" s="58">
        <v>39065</v>
      </c>
      <c r="L501" s="72">
        <v>1.0536431734197904E-2</v>
      </c>
      <c r="M501" s="54">
        <f t="shared" si="59"/>
        <v>1.4202866470585544E-2</v>
      </c>
      <c r="N501" s="54">
        <f t="shared" si="60"/>
        <v>1.3442743676189902E-5</v>
      </c>
      <c r="P501" s="58">
        <v>39065</v>
      </c>
      <c r="Q501" s="72">
        <v>1.0536431734197904E-2</v>
      </c>
      <c r="R501" s="54">
        <f t="shared" si="61"/>
        <v>1.4212584843510352E-2</v>
      </c>
      <c r="S501" s="54">
        <f t="shared" si="62"/>
        <v>1.3514101683107577E-5</v>
      </c>
    </row>
    <row r="502" spans="1:19" ht="14.4" x14ac:dyDescent="0.3">
      <c r="A502" s="58">
        <v>39066</v>
      </c>
      <c r="B502" s="72">
        <v>5.7721486262317248E-3</v>
      </c>
      <c r="C502" s="54">
        <f t="shared" si="63"/>
        <v>1.1794541266500098E-2</v>
      </c>
      <c r="D502" s="54">
        <f t="shared" si="56"/>
        <v>3.6269213113558669E-5</v>
      </c>
      <c r="F502" s="58">
        <v>39066</v>
      </c>
      <c r="G502" s="72">
        <v>5.7721486262317248E-3</v>
      </c>
      <c r="H502" s="54">
        <f t="shared" si="57"/>
        <v>1.3494832759768672E-2</v>
      </c>
      <c r="I502" s="54">
        <f t="shared" si="58"/>
        <v>5.9639850226383299E-5</v>
      </c>
      <c r="K502" s="58">
        <v>39066</v>
      </c>
      <c r="L502" s="72">
        <v>5.7721486262317248E-3</v>
      </c>
      <c r="M502" s="54">
        <f t="shared" si="59"/>
        <v>1.3494832759768672E-2</v>
      </c>
      <c r="N502" s="54">
        <f t="shared" si="60"/>
        <v>5.9639850226383299E-5</v>
      </c>
      <c r="P502" s="58">
        <v>39066</v>
      </c>
      <c r="Q502" s="72">
        <v>5.7721486262317248E-3</v>
      </c>
      <c r="R502" s="54">
        <f t="shared" si="61"/>
        <v>1.3510197049093743E-2</v>
      </c>
      <c r="S502" s="54">
        <f t="shared" si="62"/>
        <v>5.9877393394557364E-5</v>
      </c>
    </row>
    <row r="503" spans="1:19" ht="14.4" x14ac:dyDescent="0.3">
      <c r="A503" s="58">
        <v>39069</v>
      </c>
      <c r="B503" s="72">
        <v>5.7721486262317248E-3</v>
      </c>
      <c r="C503" s="54">
        <f t="shared" si="63"/>
        <v>8.1811056823390751E-3</v>
      </c>
      <c r="D503" s="54">
        <f t="shared" si="56"/>
        <v>5.8030740981693916E-6</v>
      </c>
      <c r="F503" s="58">
        <v>39069</v>
      </c>
      <c r="G503" s="72">
        <v>5.7721486262317248E-3</v>
      </c>
      <c r="H503" s="54">
        <f t="shared" si="57"/>
        <v>1.2003487325396633E-2</v>
      </c>
      <c r="I503" s="54">
        <f t="shared" si="58"/>
        <v>3.8829581983710217E-5</v>
      </c>
      <c r="K503" s="58">
        <v>39069</v>
      </c>
      <c r="L503" s="72">
        <v>5.7721486262317248E-3</v>
      </c>
      <c r="M503" s="54">
        <f t="shared" si="59"/>
        <v>1.2003487325396633E-2</v>
      </c>
      <c r="N503" s="54">
        <f t="shared" si="60"/>
        <v>3.8829581983710217E-5</v>
      </c>
      <c r="P503" s="58">
        <v>39069</v>
      </c>
      <c r="Q503" s="72">
        <v>5.7721486262317248E-3</v>
      </c>
      <c r="R503" s="54">
        <f t="shared" si="61"/>
        <v>1.2031719248195098E-2</v>
      </c>
      <c r="S503" s="54">
        <f t="shared" si="62"/>
        <v>3.9182224371346926E-5</v>
      </c>
    </row>
    <row r="504" spans="1:19" ht="14.4" x14ac:dyDescent="0.3">
      <c r="A504" s="58">
        <v>39070</v>
      </c>
      <c r="B504" s="72">
        <v>1.2048295660473799E-2</v>
      </c>
      <c r="C504" s="54">
        <f t="shared" si="63"/>
        <v>6.7357314486746651E-3</v>
      </c>
      <c r="D504" s="54">
        <f t="shared" si="56"/>
        <v>2.8223338504488956E-5</v>
      </c>
      <c r="F504" s="58">
        <v>39070</v>
      </c>
      <c r="G504" s="72">
        <v>1.2048295660473799E-2</v>
      </c>
      <c r="H504" s="54">
        <f t="shared" si="57"/>
        <v>1.0800139064826353E-2</v>
      </c>
      <c r="I504" s="54">
        <f t="shared" si="58"/>
        <v>1.5578948872582234E-6</v>
      </c>
      <c r="K504" s="58">
        <v>39070</v>
      </c>
      <c r="L504" s="72">
        <v>1.2048295660473799E-2</v>
      </c>
      <c r="M504" s="54">
        <f t="shared" si="59"/>
        <v>1.0800139064826353E-2</v>
      </c>
      <c r="N504" s="54">
        <f t="shared" si="60"/>
        <v>1.5578948872582234E-6</v>
      </c>
      <c r="P504" s="58">
        <v>39070</v>
      </c>
      <c r="Q504" s="72">
        <v>1.2048295660473799E-2</v>
      </c>
      <c r="R504" s="54">
        <f t="shared" si="61"/>
        <v>1.0835728256411253E-2</v>
      </c>
      <c r="S504" s="54">
        <f t="shared" si="62"/>
        <v>1.4703197093949835E-6</v>
      </c>
    </row>
    <row r="505" spans="1:19" ht="14.4" x14ac:dyDescent="0.3">
      <c r="A505" s="58">
        <v>39071</v>
      </c>
      <c r="B505" s="72">
        <v>9.4330924331298555E-3</v>
      </c>
      <c r="C505" s="54">
        <f t="shared" si="63"/>
        <v>9.9232699757541461E-3</v>
      </c>
      <c r="D505" s="54">
        <f t="shared" si="56"/>
        <v>2.4027402329318823E-7</v>
      </c>
      <c r="F505" s="58">
        <v>39071</v>
      </c>
      <c r="G505" s="72">
        <v>9.4330924331298555E-3</v>
      </c>
      <c r="H505" s="54">
        <f t="shared" si="57"/>
        <v>1.1041173478265148E-2</v>
      </c>
      <c r="I505" s="54">
        <f t="shared" si="58"/>
        <v>2.5859246477234134E-6</v>
      </c>
      <c r="K505" s="58">
        <v>39071</v>
      </c>
      <c r="L505" s="72">
        <v>9.4330924331298555E-3</v>
      </c>
      <c r="M505" s="54">
        <f t="shared" si="59"/>
        <v>1.1041173478265148E-2</v>
      </c>
      <c r="N505" s="54">
        <f t="shared" si="60"/>
        <v>2.5859246477234134E-6</v>
      </c>
      <c r="P505" s="58">
        <v>39071</v>
      </c>
      <c r="Q505" s="72">
        <v>9.4330924331298555E-3</v>
      </c>
      <c r="R505" s="54">
        <f t="shared" si="61"/>
        <v>1.106740863511024E-2</v>
      </c>
      <c r="S505" s="54">
        <f t="shared" si="62"/>
        <v>2.6709894480555876E-6</v>
      </c>
    </row>
    <row r="506" spans="1:19" ht="14.4" x14ac:dyDescent="0.3">
      <c r="A506" s="58">
        <v>39072</v>
      </c>
      <c r="B506" s="72">
        <v>3.7252475942583779E-3</v>
      </c>
      <c r="C506" s="54">
        <f t="shared" si="63"/>
        <v>9.6291634501795703E-3</v>
      </c>
      <c r="D506" s="54">
        <f t="shared" si="56"/>
        <v>3.4856222433797665E-5</v>
      </c>
      <c r="F506" s="58">
        <v>39072</v>
      </c>
      <c r="G506" s="72">
        <v>3.7252475942583779E-3</v>
      </c>
      <c r="H506" s="54">
        <f t="shared" si="57"/>
        <v>1.0730633220073289E-2</v>
      </c>
      <c r="I506" s="54">
        <f t="shared" si="58"/>
        <v>4.9075427766374176E-5</v>
      </c>
      <c r="K506" s="58">
        <v>39072</v>
      </c>
      <c r="L506" s="72">
        <v>3.7252475942583779E-3</v>
      </c>
      <c r="M506" s="54">
        <f t="shared" si="59"/>
        <v>1.0730633220073289E-2</v>
      </c>
      <c r="N506" s="54">
        <f t="shared" si="60"/>
        <v>4.9075427766374176E-5</v>
      </c>
      <c r="P506" s="58">
        <v>39072</v>
      </c>
      <c r="Q506" s="72">
        <v>3.7252475942583779E-3</v>
      </c>
      <c r="R506" s="54">
        <f t="shared" si="61"/>
        <v>1.0755146409257782E-2</v>
      </c>
      <c r="S506" s="54">
        <f t="shared" si="62"/>
        <v>4.9419477349130034E-5</v>
      </c>
    </row>
    <row r="507" spans="1:19" ht="14.4" x14ac:dyDescent="0.3">
      <c r="A507" s="58">
        <v>39073</v>
      </c>
      <c r="B507" s="72">
        <v>1.7175396231505373E-2</v>
      </c>
      <c r="C507" s="54">
        <f t="shared" si="63"/>
        <v>6.086813936626855E-3</v>
      </c>
      <c r="D507" s="54">
        <f t="shared" si="56"/>
        <v>1.2295665731029332E-4</v>
      </c>
      <c r="F507" s="58">
        <v>39073</v>
      </c>
      <c r="G507" s="72">
        <v>1.7175396231505373E-2</v>
      </c>
      <c r="H507" s="54">
        <f t="shared" si="57"/>
        <v>9.3778069632405228E-3</v>
      </c>
      <c r="I507" s="54">
        <f t="shared" si="58"/>
        <v>6.0802398396559163E-5</v>
      </c>
      <c r="K507" s="58">
        <v>39073</v>
      </c>
      <c r="L507" s="72">
        <v>1.7175396231505373E-2</v>
      </c>
      <c r="M507" s="54">
        <f t="shared" si="59"/>
        <v>9.3778069632405228E-3</v>
      </c>
      <c r="N507" s="54">
        <f t="shared" si="60"/>
        <v>6.0802398396559163E-5</v>
      </c>
      <c r="P507" s="58">
        <v>39073</v>
      </c>
      <c r="Q507" s="72">
        <v>1.7175396231505373E-2</v>
      </c>
      <c r="R507" s="54">
        <f t="shared" si="61"/>
        <v>9.4119719067782374E-3</v>
      </c>
      <c r="S507" s="54">
        <f t="shared" si="62"/>
        <v>6.0270757245764978E-5</v>
      </c>
    </row>
    <row r="508" spans="1:19" ht="14.4" x14ac:dyDescent="0.3">
      <c r="A508" s="58">
        <v>39078</v>
      </c>
      <c r="B508" s="72">
        <v>6.9491613415579197E-3</v>
      </c>
      <c r="C508" s="54">
        <f t="shared" si="63"/>
        <v>1.2739963313553966E-2</v>
      </c>
      <c r="D508" s="54">
        <f t="shared" si="56"/>
        <v>3.3533387478873293E-5</v>
      </c>
      <c r="F508" s="58">
        <v>39078</v>
      </c>
      <c r="G508" s="72">
        <v>6.9491613415579197E-3</v>
      </c>
      <c r="H508" s="54">
        <f t="shared" si="57"/>
        <v>1.0883617501811549E-2</v>
      </c>
      <c r="I508" s="54">
        <f t="shared" si="58"/>
        <v>1.5479945276957731E-5</v>
      </c>
      <c r="K508" s="58">
        <v>39078</v>
      </c>
      <c r="L508" s="72">
        <v>6.9491613415579197E-3</v>
      </c>
      <c r="M508" s="54">
        <f t="shared" si="59"/>
        <v>1.0883617501811549E-2</v>
      </c>
      <c r="N508" s="54">
        <f t="shared" si="60"/>
        <v>1.5479945276957731E-5</v>
      </c>
      <c r="P508" s="58">
        <v>39078</v>
      </c>
      <c r="Q508" s="72">
        <v>6.9491613415579197E-3</v>
      </c>
      <c r="R508" s="54">
        <f t="shared" si="61"/>
        <v>1.0895298179221014E-2</v>
      </c>
      <c r="S508" s="54">
        <f t="shared" si="62"/>
        <v>1.5571995941561688E-5</v>
      </c>
    </row>
    <row r="509" spans="1:19" ht="14.4" x14ac:dyDescent="0.3">
      <c r="A509" s="58">
        <v>39079</v>
      </c>
      <c r="B509" s="72">
        <v>5.9010508257397879E-3</v>
      </c>
      <c r="C509" s="54">
        <f t="shared" si="63"/>
        <v>9.2654821303563388E-3</v>
      </c>
      <c r="D509" s="54">
        <f t="shared" si="56"/>
        <v>1.1319398003483826E-5</v>
      </c>
      <c r="F509" s="58">
        <v>39079</v>
      </c>
      <c r="G509" s="72">
        <v>5.9010508257397879E-3</v>
      </c>
      <c r="H509" s="54">
        <f t="shared" si="57"/>
        <v>1.01238255525526E-2</v>
      </c>
      <c r="I509" s="54">
        <f t="shared" si="58"/>
        <v>1.7831826393409022E-5</v>
      </c>
      <c r="K509" s="58">
        <v>39079</v>
      </c>
      <c r="L509" s="72">
        <v>5.9010508257397879E-3</v>
      </c>
      <c r="M509" s="54">
        <f t="shared" si="59"/>
        <v>1.01238255525526E-2</v>
      </c>
      <c r="N509" s="54">
        <f t="shared" si="60"/>
        <v>1.7831826393409022E-5</v>
      </c>
      <c r="P509" s="58">
        <v>39079</v>
      </c>
      <c r="Q509" s="72">
        <v>5.9010508257397879E-3</v>
      </c>
      <c r="R509" s="54">
        <f t="shared" si="61"/>
        <v>1.0141325679313166E-2</v>
      </c>
      <c r="S509" s="54">
        <f t="shared" si="62"/>
        <v>1.7979930833846734E-5</v>
      </c>
    </row>
    <row r="510" spans="1:19" ht="14.4" x14ac:dyDescent="0.3">
      <c r="A510" s="58">
        <v>39080</v>
      </c>
      <c r="B510" s="72">
        <v>5.3383569666894332E-3</v>
      </c>
      <c r="C510" s="54">
        <f t="shared" si="63"/>
        <v>7.2468233475864088E-3</v>
      </c>
      <c r="D510" s="54">
        <f t="shared" si="56"/>
        <v>3.642243927014E-6</v>
      </c>
      <c r="F510" s="58">
        <v>39080</v>
      </c>
      <c r="G510" s="72">
        <v>5.3383569666894332E-3</v>
      </c>
      <c r="H510" s="54">
        <f t="shared" si="57"/>
        <v>9.3083557365768888E-3</v>
      </c>
      <c r="I510" s="54">
        <f t="shared" si="58"/>
        <v>1.576089023290791E-5</v>
      </c>
      <c r="K510" s="58">
        <v>39080</v>
      </c>
      <c r="L510" s="72">
        <v>5.3383569666894332E-3</v>
      </c>
      <c r="M510" s="54">
        <f t="shared" si="59"/>
        <v>9.3083557365768888E-3</v>
      </c>
      <c r="N510" s="54">
        <f t="shared" si="60"/>
        <v>1.576089023290791E-5</v>
      </c>
      <c r="P510" s="58">
        <v>39080</v>
      </c>
      <c r="Q510" s="72">
        <v>5.3383569666894332E-3</v>
      </c>
      <c r="R510" s="54">
        <f t="shared" si="61"/>
        <v>9.3311534113037255E-3</v>
      </c>
      <c r="S510" s="54">
        <f t="shared" si="62"/>
        <v>1.5942423448124534E-5</v>
      </c>
    </row>
    <row r="511" spans="1:19" ht="14.4" x14ac:dyDescent="0.3">
      <c r="A511" s="58">
        <v>39084</v>
      </c>
      <c r="B511" s="72">
        <v>4.2668826335998918E-3</v>
      </c>
      <c r="C511" s="54">
        <f t="shared" si="63"/>
        <v>6.1017435190482234E-3</v>
      </c>
      <c r="D511" s="54">
        <f t="shared" si="56"/>
        <v>3.3667144689482354E-6</v>
      </c>
      <c r="F511" s="58">
        <v>39084</v>
      </c>
      <c r="G511" s="72">
        <v>4.2668826335998918E-3</v>
      </c>
      <c r="H511" s="54">
        <f t="shared" si="57"/>
        <v>8.5417000715830322E-3</v>
      </c>
      <c r="I511" s="54">
        <f t="shared" si="58"/>
        <v>1.8274064128084741E-5</v>
      </c>
      <c r="K511" s="58">
        <v>39084</v>
      </c>
      <c r="L511" s="72">
        <v>4.2668826335998918E-3</v>
      </c>
      <c r="M511" s="54">
        <f t="shared" si="59"/>
        <v>8.5417000715830322E-3</v>
      </c>
      <c r="N511" s="54">
        <f t="shared" si="60"/>
        <v>1.8274064128084741E-5</v>
      </c>
      <c r="P511" s="58">
        <v>39084</v>
      </c>
      <c r="Q511" s="72">
        <v>4.2668826335998918E-3</v>
      </c>
      <c r="R511" s="54">
        <f t="shared" si="61"/>
        <v>8.5682658478932767E-3</v>
      </c>
      <c r="S511" s="54">
        <f t="shared" si="62"/>
        <v>1.8501897556204891E-5</v>
      </c>
    </row>
    <row r="512" spans="1:19" ht="14.4" x14ac:dyDescent="0.3">
      <c r="A512" s="58">
        <v>39085</v>
      </c>
      <c r="B512" s="72">
        <v>3.7318614807155641E-3</v>
      </c>
      <c r="C512" s="54">
        <f t="shared" si="63"/>
        <v>5.0008269877792246E-3</v>
      </c>
      <c r="D512" s="54">
        <f t="shared" si="56"/>
        <v>1.610273458117333E-6</v>
      </c>
      <c r="F512" s="58">
        <v>39085</v>
      </c>
      <c r="G512" s="72">
        <v>3.7318614807155641E-3</v>
      </c>
      <c r="H512" s="54">
        <f t="shared" si="57"/>
        <v>7.7161801670171167E-3</v>
      </c>
      <c r="I512" s="54">
        <f t="shared" si="58"/>
        <v>1.587479539401173E-5</v>
      </c>
      <c r="K512" s="58">
        <v>39085</v>
      </c>
      <c r="L512" s="72">
        <v>3.7318614807155641E-3</v>
      </c>
      <c r="M512" s="54">
        <f t="shared" si="59"/>
        <v>7.7161801670171167E-3</v>
      </c>
      <c r="N512" s="54">
        <f t="shared" si="60"/>
        <v>1.587479539401173E-5</v>
      </c>
      <c r="P512" s="58">
        <v>39085</v>
      </c>
      <c r="Q512" s="72">
        <v>3.7318614807155641E-3</v>
      </c>
      <c r="R512" s="54">
        <f t="shared" si="61"/>
        <v>7.7464178510906556E-3</v>
      </c>
      <c r="S512" s="54">
        <f t="shared" si="62"/>
        <v>1.611666285091923E-5</v>
      </c>
    </row>
    <row r="513" spans="1:19" ht="14.4" x14ac:dyDescent="0.3">
      <c r="A513" s="58">
        <v>39086</v>
      </c>
      <c r="B513" s="72">
        <v>2.2012560591711566E-2</v>
      </c>
      <c r="C513" s="54">
        <f t="shared" si="63"/>
        <v>4.239447683541028E-3</v>
      </c>
      <c r="D513" s="54">
        <f t="shared" si="56"/>
        <v>3.1588354244657825E-4</v>
      </c>
      <c r="F513" s="58">
        <v>39086</v>
      </c>
      <c r="G513" s="72">
        <v>2.2012560591711566E-2</v>
      </c>
      <c r="H513" s="54">
        <f t="shared" si="57"/>
        <v>6.9467591497706658E-3</v>
      </c>
      <c r="I513" s="54">
        <f t="shared" si="58"/>
        <v>2.2697837308798853E-4</v>
      </c>
      <c r="K513" s="58">
        <v>39086</v>
      </c>
      <c r="L513" s="72">
        <v>2.2012560591711566E-2</v>
      </c>
      <c r="M513" s="54">
        <f t="shared" si="59"/>
        <v>6.9467591497706658E-3</v>
      </c>
      <c r="N513" s="54">
        <f t="shared" si="60"/>
        <v>2.2697837308798853E-4</v>
      </c>
      <c r="P513" s="58">
        <v>39086</v>
      </c>
      <c r="Q513" s="72">
        <v>2.2012560591711566E-2</v>
      </c>
      <c r="R513" s="54">
        <f t="shared" si="61"/>
        <v>6.9793727061520936E-3</v>
      </c>
      <c r="S513" s="54">
        <f t="shared" si="62"/>
        <v>2.2599673800253209E-4</v>
      </c>
    </row>
    <row r="514" spans="1:19" ht="14.4" x14ac:dyDescent="0.3">
      <c r="A514" s="58">
        <v>39087</v>
      </c>
      <c r="B514" s="72">
        <v>1.6253630469880809E-2</v>
      </c>
      <c r="C514" s="54">
        <f t="shared" si="63"/>
        <v>1.4903315428443351E-2</v>
      </c>
      <c r="D514" s="54">
        <f t="shared" si="56"/>
        <v>1.8233507111322462E-6</v>
      </c>
      <c r="F514" s="58">
        <v>39087</v>
      </c>
      <c r="G514" s="72">
        <v>1.6253630469880809E-2</v>
      </c>
      <c r="H514" s="54">
        <f t="shared" si="57"/>
        <v>9.8561509890694038E-3</v>
      </c>
      <c r="I514" s="54">
        <f t="shared" si="58"/>
        <v>4.092774370740297E-5</v>
      </c>
      <c r="K514" s="58">
        <v>39087</v>
      </c>
      <c r="L514" s="72">
        <v>1.6253630469880809E-2</v>
      </c>
      <c r="M514" s="54">
        <f t="shared" si="59"/>
        <v>9.8561509890694038E-3</v>
      </c>
      <c r="N514" s="54">
        <f t="shared" si="60"/>
        <v>4.092774370740297E-5</v>
      </c>
      <c r="P514" s="58">
        <v>39087</v>
      </c>
      <c r="Q514" s="72">
        <v>1.6253630469880809E-2</v>
      </c>
      <c r="R514" s="54">
        <f t="shared" si="61"/>
        <v>9.8517034736710519E-3</v>
      </c>
      <c r="S514" s="54">
        <f t="shared" si="62"/>
        <v>4.0984669264799287E-5</v>
      </c>
    </row>
    <row r="515" spans="1:19" ht="14.4" x14ac:dyDescent="0.3">
      <c r="A515" s="58">
        <v>39090</v>
      </c>
      <c r="B515" s="72">
        <v>1.167205157606736E-2</v>
      </c>
      <c r="C515" s="54">
        <f t="shared" si="63"/>
        <v>1.5713504453305827E-2</v>
      </c>
      <c r="D515" s="54">
        <f t="shared" si="56"/>
        <v>1.6333341358939082E-5</v>
      </c>
      <c r="F515" s="58">
        <v>39090</v>
      </c>
      <c r="G515" s="72">
        <v>1.167205157606736E-2</v>
      </c>
      <c r="H515" s="54">
        <f t="shared" si="57"/>
        <v>1.1091583081101275E-2</v>
      </c>
      <c r="I515" s="54">
        <f t="shared" si="58"/>
        <v>3.3694367364819115E-7</v>
      </c>
      <c r="K515" s="58">
        <v>39090</v>
      </c>
      <c r="L515" s="72">
        <v>1.167205157606736E-2</v>
      </c>
      <c r="M515" s="54">
        <f t="shared" si="59"/>
        <v>1.1091583081101275E-2</v>
      </c>
      <c r="N515" s="54">
        <f t="shared" si="60"/>
        <v>3.3694367364819115E-7</v>
      </c>
      <c r="P515" s="58">
        <v>39090</v>
      </c>
      <c r="Q515" s="72">
        <v>1.167205157606736E-2</v>
      </c>
      <c r="R515" s="54">
        <f t="shared" si="61"/>
        <v>1.107489392553037E-2</v>
      </c>
      <c r="S515" s="54">
        <f t="shared" si="62"/>
        <v>3.5659725959485765E-7</v>
      </c>
    </row>
    <row r="516" spans="1:19" ht="14.4" x14ac:dyDescent="0.3">
      <c r="A516" s="58">
        <v>39091</v>
      </c>
      <c r="B516" s="72">
        <v>1.7803466696181512E-2</v>
      </c>
      <c r="C516" s="54">
        <f t="shared" si="63"/>
        <v>1.3288632726962747E-2</v>
      </c>
      <c r="D516" s="54">
        <f t="shared" si="56"/>
        <v>2.038372576961167E-5</v>
      </c>
      <c r="F516" s="58">
        <v>39091</v>
      </c>
      <c r="G516" s="72">
        <v>1.7803466696181512E-2</v>
      </c>
      <c r="H516" s="54">
        <f t="shared" si="57"/>
        <v>1.1203678697702392E-2</v>
      </c>
      <c r="I516" s="54">
        <f t="shared" si="58"/>
        <v>4.3557201624869026E-5</v>
      </c>
      <c r="K516" s="58">
        <v>39091</v>
      </c>
      <c r="L516" s="72">
        <v>1.7803466696181512E-2</v>
      </c>
      <c r="M516" s="54">
        <f t="shared" si="59"/>
        <v>1.1203678697702392E-2</v>
      </c>
      <c r="N516" s="54">
        <f t="shared" si="60"/>
        <v>4.3557201624869026E-5</v>
      </c>
      <c r="P516" s="58">
        <v>39091</v>
      </c>
      <c r="Q516" s="72">
        <v>1.7803466696181512E-2</v>
      </c>
      <c r="R516" s="54">
        <f t="shared" si="61"/>
        <v>1.1188990436912653E-2</v>
      </c>
      <c r="S516" s="54">
        <f t="shared" si="62"/>
        <v>4.375129618443136E-5</v>
      </c>
    </row>
    <row r="517" spans="1:19" ht="14.4" x14ac:dyDescent="0.3">
      <c r="A517" s="58">
        <v>39092</v>
      </c>
      <c r="B517" s="72">
        <v>7.9126467993755039E-3</v>
      </c>
      <c r="C517" s="54">
        <f t="shared" si="63"/>
        <v>1.5997533108494007E-2</v>
      </c>
      <c r="D517" s="54">
        <f t="shared" si="56"/>
        <v>6.5365386631371811E-5</v>
      </c>
      <c r="F517" s="58">
        <v>39092</v>
      </c>
      <c r="G517" s="72">
        <v>7.9126467993755039E-3</v>
      </c>
      <c r="H517" s="54">
        <f t="shared" si="57"/>
        <v>1.2478179056536488E-2</v>
      </c>
      <c r="I517" s="54">
        <f t="shared" si="58"/>
        <v>2.0844084791177469E-5</v>
      </c>
      <c r="K517" s="58">
        <v>39092</v>
      </c>
      <c r="L517" s="72">
        <v>7.9126467993755039E-3</v>
      </c>
      <c r="M517" s="54">
        <f t="shared" si="59"/>
        <v>1.2478179056536488E-2</v>
      </c>
      <c r="N517" s="54">
        <f t="shared" si="60"/>
        <v>2.0844084791177469E-5</v>
      </c>
      <c r="P517" s="58">
        <v>39092</v>
      </c>
      <c r="Q517" s="72">
        <v>7.9126467993755039E-3</v>
      </c>
      <c r="R517" s="54">
        <f t="shared" si="61"/>
        <v>1.2452791821898443E-2</v>
      </c>
      <c r="S517" s="54">
        <f t="shared" si="62"/>
        <v>2.0612916825539819E-5</v>
      </c>
    </row>
    <row r="518" spans="1:19" ht="14.4" x14ac:dyDescent="0.3">
      <c r="A518" s="58">
        <v>39093</v>
      </c>
      <c r="B518" s="72">
        <v>5.3147356091613534E-3</v>
      </c>
      <c r="C518" s="54">
        <f t="shared" si="63"/>
        <v>1.1146601323022906E-2</v>
      </c>
      <c r="D518" s="54">
        <f t="shared" si="56"/>
        <v>3.401065770451392E-5</v>
      </c>
      <c r="F518" s="58">
        <v>39093</v>
      </c>
      <c r="G518" s="72">
        <v>5.3147356091613534E-3</v>
      </c>
      <c r="H518" s="54">
        <f t="shared" si="57"/>
        <v>1.1596518539356056E-2</v>
      </c>
      <c r="I518" s="54">
        <f t="shared" si="58"/>
        <v>3.9460796782085547E-5</v>
      </c>
      <c r="K518" s="58">
        <v>39093</v>
      </c>
      <c r="L518" s="72">
        <v>5.3147356091613534E-3</v>
      </c>
      <c r="M518" s="54">
        <f t="shared" si="59"/>
        <v>1.1596518539356056E-2</v>
      </c>
      <c r="N518" s="54">
        <f t="shared" si="60"/>
        <v>3.9460796782085547E-5</v>
      </c>
      <c r="P518" s="58">
        <v>39093</v>
      </c>
      <c r="Q518" s="72">
        <v>5.3147356091613534E-3</v>
      </c>
      <c r="R518" s="54">
        <f t="shared" si="61"/>
        <v>1.1585324566352639E-2</v>
      </c>
      <c r="S518" s="54">
        <f t="shared" si="62"/>
        <v>3.9320285870049302E-5</v>
      </c>
    </row>
    <row r="519" spans="1:19" ht="14.4" x14ac:dyDescent="0.3">
      <c r="A519" s="58">
        <v>39094</v>
      </c>
      <c r="B519" s="72">
        <v>2.0413195586825899E-2</v>
      </c>
      <c r="C519" s="54">
        <f t="shared" si="63"/>
        <v>7.6474818947059745E-3</v>
      </c>
      <c r="D519" s="54">
        <f t="shared" si="56"/>
        <v>1.6296344606917814E-4</v>
      </c>
      <c r="F519" s="58">
        <v>39094</v>
      </c>
      <c r="G519" s="72">
        <v>2.0413195586825899E-2</v>
      </c>
      <c r="H519" s="54">
        <f t="shared" si="57"/>
        <v>1.038342887640082E-2</v>
      </c>
      <c r="I519" s="54">
        <f t="shared" si="58"/>
        <v>1.005962202655511E-4</v>
      </c>
      <c r="K519" s="58">
        <v>39094</v>
      </c>
      <c r="L519" s="72">
        <v>2.0413195586825899E-2</v>
      </c>
      <c r="M519" s="54">
        <f t="shared" si="59"/>
        <v>1.038342887640082E-2</v>
      </c>
      <c r="N519" s="54">
        <f t="shared" si="60"/>
        <v>1.005962202655511E-4</v>
      </c>
      <c r="P519" s="58">
        <v>39094</v>
      </c>
      <c r="Q519" s="72">
        <v>2.0413195586825899E-2</v>
      </c>
      <c r="R519" s="54">
        <f t="shared" si="61"/>
        <v>1.038722834555663E-2</v>
      </c>
      <c r="S519" s="54">
        <f t="shared" si="62"/>
        <v>1.0052001912300451E-4</v>
      </c>
    </row>
    <row r="520" spans="1:19" ht="14.4" x14ac:dyDescent="0.3">
      <c r="A520" s="58">
        <v>39097</v>
      </c>
      <c r="B520" s="72">
        <v>7.7626397991717739E-3</v>
      </c>
      <c r="C520" s="54">
        <f t="shared" si="63"/>
        <v>1.530691010997793E-2</v>
      </c>
      <c r="D520" s="54">
        <f t="shared" ref="D520:D583" si="64">(C520-B520)^2</f>
        <v>5.6916014522511207E-5</v>
      </c>
      <c r="F520" s="58">
        <v>39097</v>
      </c>
      <c r="G520" s="72">
        <v>7.7626397991717739E-3</v>
      </c>
      <c r="H520" s="54">
        <f t="shared" ref="H520:H583" si="65">($H$4*G519)+(1-$H$4)*H519</f>
        <v>1.2320300375061804E-2</v>
      </c>
      <c r="I520" s="54">
        <f t="shared" ref="I520:I583" si="66">(H520-G520)^2</f>
        <v>2.0772269925022238E-5</v>
      </c>
      <c r="K520" s="58">
        <v>39097</v>
      </c>
      <c r="L520" s="72">
        <v>7.7626397991717739E-3</v>
      </c>
      <c r="M520" s="54">
        <f t="shared" ref="M520:M583" si="67">($H$4*L519)+(1-$H$4)*M519</f>
        <v>1.2320300375061804E-2</v>
      </c>
      <c r="N520" s="54">
        <f t="shared" ref="N520:N583" si="68">(M520-L520)^2</f>
        <v>2.0772269925022238E-5</v>
      </c>
      <c r="P520" s="58">
        <v>39097</v>
      </c>
      <c r="Q520" s="72">
        <v>7.7626397991717739E-3</v>
      </c>
      <c r="R520" s="54">
        <f t="shared" si="61"/>
        <v>1.2302849596382445E-2</v>
      </c>
      <c r="S520" s="54">
        <f t="shared" si="62"/>
        <v>2.061350500268776E-5</v>
      </c>
    </row>
    <row r="521" spans="1:19" ht="14.4" x14ac:dyDescent="0.3">
      <c r="A521" s="58">
        <v>39098</v>
      </c>
      <c r="B521" s="72">
        <v>6.7218055622289066E-3</v>
      </c>
      <c r="C521" s="54">
        <f t="shared" si="63"/>
        <v>1.0780347923494235E-2</v>
      </c>
      <c r="D521" s="54">
        <f t="shared" si="64"/>
        <v>1.647176609818515E-5</v>
      </c>
      <c r="F521" s="58">
        <v>39098</v>
      </c>
      <c r="G521" s="72">
        <v>6.7218055622289066E-3</v>
      </c>
      <c r="H521" s="54">
        <f t="shared" si="65"/>
        <v>1.1440159976498328E-2</v>
      </c>
      <c r="I521" s="54">
        <f t="shared" si="66"/>
        <v>2.2262868378655738E-5</v>
      </c>
      <c r="K521" s="58">
        <v>39098</v>
      </c>
      <c r="L521" s="72">
        <v>6.7218055622289066E-3</v>
      </c>
      <c r="M521" s="54">
        <f t="shared" si="67"/>
        <v>1.1440159976498328E-2</v>
      </c>
      <c r="N521" s="54">
        <f t="shared" si="68"/>
        <v>2.2262868378655738E-5</v>
      </c>
      <c r="P521" s="58">
        <v>39098</v>
      </c>
      <c r="Q521" s="72">
        <v>6.7218055622289066E-3</v>
      </c>
      <c r="R521" s="54">
        <f t="shared" ref="R521:R584" si="69">($R$4*Q520)+(1-$R$4)*R520</f>
        <v>1.1435369964597486E-2</v>
      </c>
      <c r="S521" s="54">
        <f t="shared" ref="S521:S584" si="70">(R521-Q521)^2</f>
        <v>2.2217689375276262E-5</v>
      </c>
    </row>
    <row r="522" spans="1:19" ht="14.4" x14ac:dyDescent="0.3">
      <c r="A522" s="58">
        <v>39099</v>
      </c>
      <c r="B522" s="72">
        <v>5.6730119114437733E-3</v>
      </c>
      <c r="C522" s="54">
        <f t="shared" ref="C522:C585" si="71">($C$4*B521)+(1-$C$4)*C521</f>
        <v>8.3452225067350387E-3</v>
      </c>
      <c r="D522" s="54">
        <f t="shared" si="64"/>
        <v>7.140709465586899E-6</v>
      </c>
      <c r="F522" s="58">
        <v>39099</v>
      </c>
      <c r="G522" s="72">
        <v>5.6730119114437733E-3</v>
      </c>
      <c r="H522" s="54">
        <f t="shared" si="65"/>
        <v>1.0528987618313702E-2</v>
      </c>
      <c r="I522" s="54">
        <f t="shared" si="66"/>
        <v>2.3580500065710907E-5</v>
      </c>
      <c r="K522" s="58">
        <v>39099</v>
      </c>
      <c r="L522" s="72">
        <v>5.6730119114437733E-3</v>
      </c>
      <c r="M522" s="54">
        <f t="shared" si="67"/>
        <v>1.0528987618313702E-2</v>
      </c>
      <c r="N522" s="54">
        <f t="shared" si="68"/>
        <v>2.3580500065710907E-5</v>
      </c>
      <c r="P522" s="58">
        <v>39099</v>
      </c>
      <c r="Q522" s="72">
        <v>5.6730119114437733E-3</v>
      </c>
      <c r="R522" s="54">
        <f t="shared" si="69"/>
        <v>1.0534768165386918E-2</v>
      </c>
      <c r="S522" s="54">
        <f t="shared" si="70"/>
        <v>2.3636673872755278E-5</v>
      </c>
    </row>
    <row r="523" spans="1:19" ht="14.4" x14ac:dyDescent="0.3">
      <c r="A523" s="58">
        <v>39100</v>
      </c>
      <c r="B523" s="72">
        <v>6.6701203861267312E-3</v>
      </c>
      <c r="C523" s="54">
        <f t="shared" si="71"/>
        <v>6.7418961495602798E-3</v>
      </c>
      <c r="D523" s="54">
        <f t="shared" si="64"/>
        <v>5.1517602164687376E-9</v>
      </c>
      <c r="F523" s="58">
        <v>39100</v>
      </c>
      <c r="G523" s="72">
        <v>6.6701203861267312E-3</v>
      </c>
      <c r="H523" s="54">
        <f t="shared" si="65"/>
        <v>9.5912388933059329E-3</v>
      </c>
      <c r="I523" s="54">
        <f t="shared" si="66"/>
        <v>8.532933332984848E-6</v>
      </c>
      <c r="K523" s="58">
        <v>39100</v>
      </c>
      <c r="L523" s="72">
        <v>6.6701203861267312E-3</v>
      </c>
      <c r="M523" s="54">
        <f t="shared" si="67"/>
        <v>9.5912388933059329E-3</v>
      </c>
      <c r="N523" s="54">
        <f t="shared" si="68"/>
        <v>8.532933332984848E-6</v>
      </c>
      <c r="P523" s="58">
        <v>39100</v>
      </c>
      <c r="Q523" s="72">
        <v>6.6701203861267312E-3</v>
      </c>
      <c r="R523" s="54">
        <f t="shared" si="69"/>
        <v>9.6058519449096456E-3</v>
      </c>
      <c r="S523" s="54">
        <f t="shared" si="70"/>
        <v>8.6185197852339613E-6</v>
      </c>
    </row>
    <row r="524" spans="1:19" ht="14.4" x14ac:dyDescent="0.3">
      <c r="A524" s="58">
        <v>39101</v>
      </c>
      <c r="B524" s="72">
        <v>1.4045813459356765E-2</v>
      </c>
      <c r="C524" s="54">
        <f t="shared" si="71"/>
        <v>6.6988306915001499E-3</v>
      </c>
      <c r="D524" s="54">
        <f t="shared" si="64"/>
        <v>5.3978155791182049E-5</v>
      </c>
      <c r="F524" s="58">
        <v>39101</v>
      </c>
      <c r="G524" s="72">
        <v>1.4045813459356765E-2</v>
      </c>
      <c r="H524" s="54">
        <f t="shared" si="65"/>
        <v>9.0271349271702408E-3</v>
      </c>
      <c r="I524" s="54">
        <f t="shared" si="66"/>
        <v>2.5187134209429887E-5</v>
      </c>
      <c r="K524" s="58">
        <v>39101</v>
      </c>
      <c r="L524" s="72">
        <v>1.4045813459356765E-2</v>
      </c>
      <c r="M524" s="54">
        <f t="shared" si="67"/>
        <v>9.0271349271702408E-3</v>
      </c>
      <c r="N524" s="54">
        <f t="shared" si="68"/>
        <v>2.5187134209429887E-5</v>
      </c>
      <c r="P524" s="58">
        <v>39101</v>
      </c>
      <c r="Q524" s="72">
        <v>1.4045813459356765E-2</v>
      </c>
      <c r="R524" s="54">
        <f t="shared" si="69"/>
        <v>9.0449335192463488E-3</v>
      </c>
      <c r="S524" s="54">
        <f t="shared" si="70"/>
        <v>2.5008800175398762E-5</v>
      </c>
    </row>
    <row r="525" spans="1:19" ht="14.4" x14ac:dyDescent="0.3">
      <c r="A525" s="58">
        <v>39104</v>
      </c>
      <c r="B525" s="72">
        <v>1.8399375278990993E-2</v>
      </c>
      <c r="C525" s="54">
        <f t="shared" si="71"/>
        <v>1.1107020352214119E-2</v>
      </c>
      <c r="D525" s="54">
        <f t="shared" si="64"/>
        <v>5.3178440378086934E-5</v>
      </c>
      <c r="F525" s="58">
        <v>39104</v>
      </c>
      <c r="G525" s="72">
        <v>1.8399375278990993E-2</v>
      </c>
      <c r="H525" s="54">
        <f t="shared" si="65"/>
        <v>9.9963035719234788E-3</v>
      </c>
      <c r="I525" s="54">
        <f t="shared" si="66"/>
        <v>7.0611614114118545E-5</v>
      </c>
      <c r="K525" s="58">
        <v>39104</v>
      </c>
      <c r="L525" s="72">
        <v>1.8399375278990993E-2</v>
      </c>
      <c r="M525" s="54">
        <f t="shared" si="67"/>
        <v>9.9963035719234788E-3</v>
      </c>
      <c r="N525" s="54">
        <f t="shared" si="68"/>
        <v>7.0611614114118545E-5</v>
      </c>
      <c r="P525" s="58">
        <v>39104</v>
      </c>
      <c r="Q525" s="72">
        <v>1.8399375278990993E-2</v>
      </c>
      <c r="R525" s="54">
        <f t="shared" si="69"/>
        <v>1.0000431543085019E-2</v>
      </c>
      <c r="S525" s="54">
        <f t="shared" si="70"/>
        <v>7.0542255878914197E-5</v>
      </c>
    </row>
    <row r="526" spans="1:19" ht="14.4" x14ac:dyDescent="0.3">
      <c r="A526" s="58">
        <v>39105</v>
      </c>
      <c r="B526" s="72">
        <v>9.4661344028582825E-3</v>
      </c>
      <c r="C526" s="54">
        <f t="shared" si="71"/>
        <v>1.5482433308280244E-2</v>
      </c>
      <c r="D526" s="54">
        <f t="shared" si="64"/>
        <v>3.6195852519381486E-5</v>
      </c>
      <c r="F526" s="58">
        <v>39105</v>
      </c>
      <c r="G526" s="72">
        <v>9.4661344028582825E-3</v>
      </c>
      <c r="H526" s="54">
        <f t="shared" si="65"/>
        <v>1.1619040227772753E-2</v>
      </c>
      <c r="I526" s="54">
        <f t="shared" si="66"/>
        <v>4.635003490950655E-6</v>
      </c>
      <c r="K526" s="58">
        <v>39105</v>
      </c>
      <c r="L526" s="72">
        <v>9.4661344028582825E-3</v>
      </c>
      <c r="M526" s="54">
        <f t="shared" si="67"/>
        <v>1.1619040227772753E-2</v>
      </c>
      <c r="N526" s="54">
        <f t="shared" si="68"/>
        <v>4.635003490950655E-6</v>
      </c>
      <c r="P526" s="58">
        <v>39105</v>
      </c>
      <c r="Q526" s="72">
        <v>9.4661344028582825E-3</v>
      </c>
      <c r="R526" s="54">
        <f t="shared" si="69"/>
        <v>1.1605183954280307E-2</v>
      </c>
      <c r="S526" s="54">
        <f t="shared" si="70"/>
        <v>4.575532983438766E-6</v>
      </c>
    </row>
    <row r="527" spans="1:19" ht="14.4" x14ac:dyDescent="0.3">
      <c r="A527" s="58">
        <v>39106</v>
      </c>
      <c r="B527" s="72">
        <v>2.2383753748840787E-2</v>
      </c>
      <c r="C527" s="54">
        <f t="shared" si="71"/>
        <v>1.1872653965027067E-2</v>
      </c>
      <c r="D527" s="54">
        <f t="shared" si="64"/>
        <v>1.1048321866528883E-4</v>
      </c>
      <c r="F527" s="58">
        <v>39106</v>
      </c>
      <c r="G527" s="72">
        <v>2.2383753748840787E-2</v>
      </c>
      <c r="H527" s="54">
        <f t="shared" si="65"/>
        <v>1.1203287593442406E-2</v>
      </c>
      <c r="I527" s="54">
        <f t="shared" si="66"/>
        <v>1.2500282345200868E-4</v>
      </c>
      <c r="K527" s="58">
        <v>39106</v>
      </c>
      <c r="L527" s="72">
        <v>2.2383753748840787E-2</v>
      </c>
      <c r="M527" s="54">
        <f t="shared" si="67"/>
        <v>1.1203287593442406E-2</v>
      </c>
      <c r="N527" s="54">
        <f t="shared" si="68"/>
        <v>1.2500282345200868E-4</v>
      </c>
      <c r="P527" s="58">
        <v>39106</v>
      </c>
      <c r="Q527" s="72">
        <v>2.2383753748840787E-2</v>
      </c>
      <c r="R527" s="54">
        <f t="shared" si="69"/>
        <v>1.1196484356658772E-2</v>
      </c>
      <c r="S527" s="54">
        <f t="shared" si="70"/>
        <v>1.2515499645325255E-4</v>
      </c>
    </row>
    <row r="528" spans="1:19" ht="14.4" x14ac:dyDescent="0.3">
      <c r="A528" s="58">
        <v>39107</v>
      </c>
      <c r="B528" s="72">
        <v>1.8447823541762019E-2</v>
      </c>
      <c r="C528" s="54">
        <f t="shared" si="71"/>
        <v>1.8179313835315299E-2</v>
      </c>
      <c r="D528" s="54">
        <f t="shared" si="64"/>
        <v>7.2097462456104116E-8</v>
      </c>
      <c r="F528" s="58">
        <v>39107</v>
      </c>
      <c r="G528" s="72">
        <v>1.8447823541762019E-2</v>
      </c>
      <c r="H528" s="54">
        <f t="shared" si="65"/>
        <v>1.336237332926777E-2</v>
      </c>
      <c r="I528" s="54">
        <f t="shared" si="66"/>
        <v>2.5861803863757808E-5</v>
      </c>
      <c r="K528" s="58">
        <v>39107</v>
      </c>
      <c r="L528" s="72">
        <v>1.8447823541762019E-2</v>
      </c>
      <c r="M528" s="54">
        <f t="shared" si="67"/>
        <v>1.336237332926777E-2</v>
      </c>
      <c r="N528" s="54">
        <f t="shared" si="68"/>
        <v>2.5861803863757808E-5</v>
      </c>
      <c r="P528" s="58">
        <v>39107</v>
      </c>
      <c r="Q528" s="72">
        <v>1.8447823541762019E-2</v>
      </c>
      <c r="R528" s="54">
        <f t="shared" si="69"/>
        <v>1.3333990940379065E-2</v>
      </c>
      <c r="S528" s="54">
        <f t="shared" si="70"/>
        <v>2.6151283874967154E-5</v>
      </c>
    </row>
    <row r="529" spans="1:19" ht="14.4" x14ac:dyDescent="0.3">
      <c r="A529" s="58">
        <v>39111</v>
      </c>
      <c r="B529" s="72">
        <v>1.751650437965557E-2</v>
      </c>
      <c r="C529" s="54">
        <f t="shared" si="71"/>
        <v>1.834041965918333E-2</v>
      </c>
      <c r="D529" s="54">
        <f t="shared" si="64"/>
        <v>6.7883638783930698E-7</v>
      </c>
      <c r="F529" s="58">
        <v>39111</v>
      </c>
      <c r="G529" s="72">
        <v>1.751650437965557E-2</v>
      </c>
      <c r="H529" s="54">
        <f t="shared" si="65"/>
        <v>1.4344436407983396E-2</v>
      </c>
      <c r="I529" s="54">
        <f t="shared" si="66"/>
        <v>1.006201521690842E-5</v>
      </c>
      <c r="K529" s="58">
        <v>39111</v>
      </c>
      <c r="L529" s="72">
        <v>1.751650437965557E-2</v>
      </c>
      <c r="M529" s="54">
        <f t="shared" si="67"/>
        <v>1.4344436407983396E-2</v>
      </c>
      <c r="N529" s="54">
        <f t="shared" si="68"/>
        <v>1.006201521690842E-5</v>
      </c>
      <c r="P529" s="58">
        <v>39111</v>
      </c>
      <c r="Q529" s="72">
        <v>1.751650437965557E-2</v>
      </c>
      <c r="R529" s="54">
        <f t="shared" si="69"/>
        <v>1.4311070375074571E-2</v>
      </c>
      <c r="S529" s="54">
        <f t="shared" si="70"/>
        <v>1.0274807157724178E-5</v>
      </c>
    </row>
    <row r="530" spans="1:19" ht="14.4" x14ac:dyDescent="0.3">
      <c r="A530" s="58">
        <v>39112</v>
      </c>
      <c r="B530" s="72">
        <v>1.6267833717887772E-2</v>
      </c>
      <c r="C530" s="54">
        <f t="shared" si="71"/>
        <v>1.7846070491466672E-2</v>
      </c>
      <c r="D530" s="54">
        <f t="shared" si="64"/>
        <v>2.4908313134767334E-6</v>
      </c>
      <c r="F530" s="58">
        <v>39112</v>
      </c>
      <c r="G530" s="72">
        <v>1.6267833717887772E-2</v>
      </c>
      <c r="H530" s="54">
        <f t="shared" si="65"/>
        <v>1.4957001806913478E-2</v>
      </c>
      <c r="I530" s="54">
        <f t="shared" si="66"/>
        <v>1.7182802988285204E-6</v>
      </c>
      <c r="K530" s="58">
        <v>39112</v>
      </c>
      <c r="L530" s="72">
        <v>1.6267833717887772E-2</v>
      </c>
      <c r="M530" s="54">
        <f t="shared" si="67"/>
        <v>1.4957001806913478E-2</v>
      </c>
      <c r="N530" s="54">
        <f t="shared" si="68"/>
        <v>1.7182802988285204E-6</v>
      </c>
      <c r="P530" s="58">
        <v>39112</v>
      </c>
      <c r="Q530" s="72">
        <v>1.6267833717887772E-2</v>
      </c>
      <c r="R530" s="54">
        <f t="shared" si="69"/>
        <v>1.4923519762702699E-2</v>
      </c>
      <c r="S530" s="54">
        <f t="shared" si="70"/>
        <v>1.8071800101053348E-6</v>
      </c>
    </row>
    <row r="531" spans="1:19" ht="14.4" x14ac:dyDescent="0.3">
      <c r="A531" s="58">
        <v>39113</v>
      </c>
      <c r="B531" s="72">
        <v>1.2744482583176687E-2</v>
      </c>
      <c r="C531" s="54">
        <f t="shared" si="71"/>
        <v>1.6899128427319332E-2</v>
      </c>
      <c r="D531" s="54">
        <f t="shared" si="64"/>
        <v>1.7261082090251751E-5</v>
      </c>
      <c r="F531" s="58">
        <v>39113</v>
      </c>
      <c r="G531" s="72">
        <v>1.2744482583176687E-2</v>
      </c>
      <c r="H531" s="54">
        <f t="shared" si="65"/>
        <v>1.5210139595777744E-2</v>
      </c>
      <c r="I531" s="54">
        <f t="shared" si="66"/>
        <v>6.0794645037887686E-6</v>
      </c>
      <c r="K531" s="58">
        <v>39113</v>
      </c>
      <c r="L531" s="72">
        <v>1.2744482583176687E-2</v>
      </c>
      <c r="M531" s="54">
        <f t="shared" si="67"/>
        <v>1.5210139595777744E-2</v>
      </c>
      <c r="N531" s="54">
        <f t="shared" si="68"/>
        <v>6.0794645037887686E-6</v>
      </c>
      <c r="P531" s="58">
        <v>39113</v>
      </c>
      <c r="Q531" s="72">
        <v>1.2744482583176687E-2</v>
      </c>
      <c r="R531" s="54">
        <f t="shared" si="69"/>
        <v>1.5180372425230272E-2</v>
      </c>
      <c r="S531" s="54">
        <f t="shared" si="70"/>
        <v>5.9335593226198391E-6</v>
      </c>
    </row>
    <row r="532" spans="1:19" ht="14.4" x14ac:dyDescent="0.3">
      <c r="A532" s="58">
        <v>39114</v>
      </c>
      <c r="B532" s="72">
        <v>7.5340207236568105E-3</v>
      </c>
      <c r="C532" s="54">
        <f t="shared" si="71"/>
        <v>1.4406340920833746E-2</v>
      </c>
      <c r="D532" s="54">
        <f t="shared" si="64"/>
        <v>4.7228784892526037E-5</v>
      </c>
      <c r="F532" s="58">
        <v>39114</v>
      </c>
      <c r="G532" s="72">
        <v>7.5340207236568105E-3</v>
      </c>
      <c r="H532" s="54">
        <f t="shared" si="65"/>
        <v>1.4733990854629389E-2</v>
      </c>
      <c r="I532" s="54">
        <f t="shared" si="66"/>
        <v>5.1839569886897285E-5</v>
      </c>
      <c r="K532" s="58">
        <v>39114</v>
      </c>
      <c r="L532" s="72">
        <v>7.5340207236568105E-3</v>
      </c>
      <c r="M532" s="54">
        <f t="shared" si="67"/>
        <v>1.4733990854629389E-2</v>
      </c>
      <c r="N532" s="54">
        <f t="shared" si="68"/>
        <v>5.1839569886897285E-5</v>
      </c>
      <c r="P532" s="58">
        <v>39114</v>
      </c>
      <c r="Q532" s="72">
        <v>7.5340207236568105E-3</v>
      </c>
      <c r="R532" s="54">
        <f t="shared" si="69"/>
        <v>1.4714956746740799E-2</v>
      </c>
      <c r="S532" s="54">
        <f t="shared" si="70"/>
        <v>5.1565842167625288E-5</v>
      </c>
    </row>
    <row r="533" spans="1:19" ht="14.4" x14ac:dyDescent="0.3">
      <c r="A533" s="58">
        <v>39115</v>
      </c>
      <c r="B533" s="72">
        <v>7.0431981423125832E-3</v>
      </c>
      <c r="C533" s="54">
        <f t="shared" si="71"/>
        <v>1.0282948802527584E-2</v>
      </c>
      <c r="D533" s="54">
        <f t="shared" si="64"/>
        <v>1.0495984340363536E-5</v>
      </c>
      <c r="F533" s="58">
        <v>39115</v>
      </c>
      <c r="G533" s="72">
        <v>7.0431981423125832E-3</v>
      </c>
      <c r="H533" s="54">
        <f t="shared" si="65"/>
        <v>1.3343587932954639E-2</v>
      </c>
      <c r="I533" s="54">
        <f t="shared" si="66"/>
        <v>3.9694911514026655E-5</v>
      </c>
      <c r="K533" s="58">
        <v>39115</v>
      </c>
      <c r="L533" s="72">
        <v>7.0431981423125832E-3</v>
      </c>
      <c r="M533" s="54">
        <f t="shared" si="67"/>
        <v>1.3343587932954639E-2</v>
      </c>
      <c r="N533" s="54">
        <f t="shared" si="68"/>
        <v>3.9694911514026655E-5</v>
      </c>
      <c r="P533" s="58">
        <v>39115</v>
      </c>
      <c r="Q533" s="72">
        <v>7.0431981423125832E-3</v>
      </c>
      <c r="R533" s="54">
        <f t="shared" si="69"/>
        <v>1.3342924172166096E-2</v>
      </c>
      <c r="S533" s="54">
        <f t="shared" si="70"/>
        <v>3.9686548051213907E-5</v>
      </c>
    </row>
    <row r="534" spans="1:19" ht="14.4" x14ac:dyDescent="0.3">
      <c r="A534" s="58">
        <v>39118</v>
      </c>
      <c r="B534" s="72">
        <v>3.8027521273964549E-3</v>
      </c>
      <c r="C534" s="54">
        <f t="shared" si="71"/>
        <v>8.3390984063985846E-3</v>
      </c>
      <c r="D534" s="54">
        <f t="shared" si="64"/>
        <v>2.0578437563016468E-5</v>
      </c>
      <c r="F534" s="58">
        <v>39118</v>
      </c>
      <c r="G534" s="72">
        <v>3.8027521273964549E-3</v>
      </c>
      <c r="H534" s="54">
        <f t="shared" si="65"/>
        <v>1.212690505604732E-2</v>
      </c>
      <c r="I534" s="54">
        <f t="shared" si="66"/>
        <v>6.9291521979566786E-5</v>
      </c>
      <c r="K534" s="58">
        <v>39118</v>
      </c>
      <c r="L534" s="72">
        <v>3.8027521273964549E-3</v>
      </c>
      <c r="M534" s="54">
        <f t="shared" si="67"/>
        <v>1.212690505604732E-2</v>
      </c>
      <c r="N534" s="54">
        <f t="shared" si="68"/>
        <v>6.9291521979566786E-5</v>
      </c>
      <c r="P534" s="58">
        <v>39118</v>
      </c>
      <c r="Q534" s="72">
        <v>3.8027521273964549E-3</v>
      </c>
      <c r="R534" s="54">
        <f t="shared" si="69"/>
        <v>1.213926084804375E-2</v>
      </c>
      <c r="S534" s="54">
        <f t="shared" si="70"/>
        <v>6.9497377649428401E-5</v>
      </c>
    </row>
    <row r="535" spans="1:19" ht="14.4" x14ac:dyDescent="0.3">
      <c r="A535" s="58">
        <v>39119</v>
      </c>
      <c r="B535" s="72">
        <v>8.6646942754052773E-3</v>
      </c>
      <c r="C535" s="54">
        <f t="shared" si="71"/>
        <v>5.6172906389973069E-3</v>
      </c>
      <c r="D535" s="54">
        <f t="shared" si="64"/>
        <v>9.2866689231925217E-6</v>
      </c>
      <c r="F535" s="58">
        <v>39119</v>
      </c>
      <c r="G535" s="72">
        <v>8.6646942754052773E-3</v>
      </c>
      <c r="H535" s="54">
        <f t="shared" si="65"/>
        <v>1.0519408588433478E-2</v>
      </c>
      <c r="I535" s="54">
        <f t="shared" si="66"/>
        <v>3.4399651829516714E-6</v>
      </c>
      <c r="K535" s="58">
        <v>39119</v>
      </c>
      <c r="L535" s="72">
        <v>8.6646942754052773E-3</v>
      </c>
      <c r="M535" s="54">
        <f t="shared" si="67"/>
        <v>1.0519408588433478E-2</v>
      </c>
      <c r="N535" s="54">
        <f t="shared" si="68"/>
        <v>3.4399651829516714E-6</v>
      </c>
      <c r="P535" s="58">
        <v>39119</v>
      </c>
      <c r="Q535" s="72">
        <v>8.6646942754052773E-3</v>
      </c>
      <c r="R535" s="54">
        <f t="shared" si="69"/>
        <v>1.0546437644190458E-2</v>
      </c>
      <c r="S535" s="54">
        <f t="shared" si="70"/>
        <v>3.5409581059670025E-6</v>
      </c>
    </row>
    <row r="536" spans="1:19" ht="14.4" x14ac:dyDescent="0.3">
      <c r="A536" s="58">
        <v>39120</v>
      </c>
      <c r="B536" s="72">
        <v>4.8848446803146277E-3</v>
      </c>
      <c r="C536" s="54">
        <f t="shared" si="71"/>
        <v>7.4457328208420888E-3</v>
      </c>
      <c r="D536" s="54">
        <f t="shared" si="64"/>
        <v>6.5581480682941968E-6</v>
      </c>
      <c r="F536" s="58">
        <v>39120</v>
      </c>
      <c r="G536" s="72">
        <v>4.8848446803146277E-3</v>
      </c>
      <c r="H536" s="54">
        <f t="shared" si="65"/>
        <v>1.0161240408177702E-2</v>
      </c>
      <c r="I536" s="54">
        <f t="shared" si="66"/>
        <v>2.7840351877011701E-5</v>
      </c>
      <c r="K536" s="58">
        <v>39120</v>
      </c>
      <c r="L536" s="72">
        <v>4.8848446803146277E-3</v>
      </c>
      <c r="M536" s="54">
        <f t="shared" si="67"/>
        <v>1.0161240408177702E-2</v>
      </c>
      <c r="N536" s="54">
        <f t="shared" si="68"/>
        <v>2.7840351877011701E-5</v>
      </c>
      <c r="P536" s="58">
        <v>39120</v>
      </c>
      <c r="Q536" s="72">
        <v>4.8848446803146277E-3</v>
      </c>
      <c r="R536" s="54">
        <f t="shared" si="69"/>
        <v>1.0186900504371408E-2</v>
      </c>
      <c r="S536" s="54">
        <f t="shared" si="70"/>
        <v>2.8111795961414424E-5</v>
      </c>
    </row>
    <row r="537" spans="1:19" ht="14.4" x14ac:dyDescent="0.3">
      <c r="A537" s="58">
        <v>39121</v>
      </c>
      <c r="B537" s="72">
        <v>1.4748492442745342E-2</v>
      </c>
      <c r="C537" s="54">
        <f t="shared" si="71"/>
        <v>5.9091999365256127E-3</v>
      </c>
      <c r="D537" s="54">
        <f t="shared" si="64"/>
        <v>7.8133092010512266E-5</v>
      </c>
      <c r="F537" s="58">
        <v>39121</v>
      </c>
      <c r="G537" s="72">
        <v>1.4748492442745342E-2</v>
      </c>
      <c r="H537" s="54">
        <f t="shared" si="65"/>
        <v>9.1423033983734706E-3</v>
      </c>
      <c r="I537" s="54">
        <f t="shared" si="66"/>
        <v>3.1429355601235199E-5</v>
      </c>
      <c r="K537" s="58">
        <v>39121</v>
      </c>
      <c r="L537" s="72">
        <v>1.4748492442745342E-2</v>
      </c>
      <c r="M537" s="54">
        <f t="shared" si="67"/>
        <v>9.1423033983734706E-3</v>
      </c>
      <c r="N537" s="54">
        <f t="shared" si="68"/>
        <v>3.1429355601235199E-5</v>
      </c>
      <c r="P537" s="58">
        <v>39121</v>
      </c>
      <c r="Q537" s="72">
        <v>1.4748492442745342E-2</v>
      </c>
      <c r="R537" s="54">
        <f t="shared" si="69"/>
        <v>9.1738580152816353E-3</v>
      </c>
      <c r="S537" s="54">
        <f t="shared" si="70"/>
        <v>3.1076548999863615E-5</v>
      </c>
    </row>
    <row r="538" spans="1:19" ht="14.4" x14ac:dyDescent="0.3">
      <c r="A538" s="58">
        <v>39122</v>
      </c>
      <c r="B538" s="72">
        <v>8.6413174939308814E-3</v>
      </c>
      <c r="C538" s="54">
        <f t="shared" si="71"/>
        <v>1.121277544025745E-2</v>
      </c>
      <c r="D538" s="54">
        <f t="shared" si="64"/>
        <v>6.6123959697260526E-6</v>
      </c>
      <c r="F538" s="58">
        <v>39122</v>
      </c>
      <c r="G538" s="72">
        <v>8.6413174939308814E-3</v>
      </c>
      <c r="H538" s="54">
        <f t="shared" si="65"/>
        <v>1.022492755999658E-2</v>
      </c>
      <c r="I538" s="54">
        <f t="shared" si="66"/>
        <v>2.5078208413446074E-6</v>
      </c>
      <c r="K538" s="58">
        <v>39122</v>
      </c>
      <c r="L538" s="72">
        <v>8.6413174939308814E-3</v>
      </c>
      <c r="M538" s="54">
        <f t="shared" si="67"/>
        <v>1.022492755999658E-2</v>
      </c>
      <c r="N538" s="54">
        <f t="shared" si="68"/>
        <v>2.5078208413446074E-6</v>
      </c>
      <c r="P538" s="58">
        <v>39122</v>
      </c>
      <c r="Q538" s="72">
        <v>8.6413174939308814E-3</v>
      </c>
      <c r="R538" s="54">
        <f t="shared" si="69"/>
        <v>1.0238981002206809E-2</v>
      </c>
      <c r="S538" s="54">
        <f t="shared" si="70"/>
        <v>2.5525286856765446E-6</v>
      </c>
    </row>
    <row r="539" spans="1:19" ht="14.4" x14ac:dyDescent="0.3">
      <c r="A539" s="58">
        <v>39125</v>
      </c>
      <c r="B539" s="72">
        <v>8.1933222283254777E-3</v>
      </c>
      <c r="C539" s="54">
        <f t="shared" si="71"/>
        <v>9.6699006724615087E-3</v>
      </c>
      <c r="D539" s="54">
        <f t="shared" si="64"/>
        <v>2.1802839016871822E-6</v>
      </c>
      <c r="F539" s="58">
        <v>39125</v>
      </c>
      <c r="G539" s="72">
        <v>8.1933222283254777E-3</v>
      </c>
      <c r="H539" s="54">
        <f t="shared" si="65"/>
        <v>9.9191129492970966E-3</v>
      </c>
      <c r="I539" s="54">
        <f t="shared" si="66"/>
        <v>2.9783536125917398E-6</v>
      </c>
      <c r="K539" s="58">
        <v>39125</v>
      </c>
      <c r="L539" s="72">
        <v>8.1933222283254777E-3</v>
      </c>
      <c r="M539" s="54">
        <f t="shared" si="67"/>
        <v>9.9191129492970966E-3</v>
      </c>
      <c r="N539" s="54">
        <f t="shared" si="68"/>
        <v>2.9783536125917398E-6</v>
      </c>
      <c r="P539" s="58">
        <v>39125</v>
      </c>
      <c r="Q539" s="72">
        <v>8.1933222283254777E-3</v>
      </c>
      <c r="R539" s="54">
        <f t="shared" si="69"/>
        <v>9.9337218591762522E-3</v>
      </c>
      <c r="S539" s="54">
        <f t="shared" si="70"/>
        <v>3.0289908750655122E-6</v>
      </c>
    </row>
    <row r="540" spans="1:19" ht="14.4" x14ac:dyDescent="0.3">
      <c r="A540" s="58">
        <v>39126</v>
      </c>
      <c r="B540" s="72">
        <v>7.5679281029271154E-3</v>
      </c>
      <c r="C540" s="54">
        <f t="shared" si="71"/>
        <v>8.7839536059798901E-3</v>
      </c>
      <c r="D540" s="54">
        <f t="shared" si="64"/>
        <v>1.4787180240747537E-6</v>
      </c>
      <c r="F540" s="58">
        <v>39126</v>
      </c>
      <c r="G540" s="72">
        <v>7.5679281029271154E-3</v>
      </c>
      <c r="H540" s="54">
        <f t="shared" si="65"/>
        <v>9.5858415027509723E-3</v>
      </c>
      <c r="I540" s="54">
        <f t="shared" si="66"/>
        <v>4.0719744891886768E-6</v>
      </c>
      <c r="K540" s="58">
        <v>39126</v>
      </c>
      <c r="L540" s="72">
        <v>7.5679281029271154E-3</v>
      </c>
      <c r="M540" s="54">
        <f t="shared" si="67"/>
        <v>9.5858415027509723E-3</v>
      </c>
      <c r="N540" s="54">
        <f t="shared" si="68"/>
        <v>4.0719744891886768E-6</v>
      </c>
      <c r="P540" s="58">
        <v>39126</v>
      </c>
      <c r="Q540" s="72">
        <v>7.5679281029271154E-3</v>
      </c>
      <c r="R540" s="54">
        <f t="shared" si="69"/>
        <v>9.6011906990839044E-3</v>
      </c>
      <c r="S540" s="54">
        <f t="shared" si="70"/>
        <v>4.1341567849302456E-6</v>
      </c>
    </row>
    <row r="541" spans="1:19" ht="14.4" x14ac:dyDescent="0.3">
      <c r="A541" s="58">
        <v>39127</v>
      </c>
      <c r="B541" s="72">
        <v>1.2284027817171811E-2</v>
      </c>
      <c r="C541" s="54">
        <f t="shared" si="71"/>
        <v>8.0543383041482251E-3</v>
      </c>
      <c r="D541" s="54">
        <f t="shared" si="64"/>
        <v>1.7890273376581697E-5</v>
      </c>
      <c r="F541" s="58">
        <v>39127</v>
      </c>
      <c r="G541" s="72">
        <v>1.2284027817171811E-2</v>
      </c>
      <c r="H541" s="54">
        <f t="shared" si="65"/>
        <v>9.1961575685451623E-3</v>
      </c>
      <c r="I541" s="54">
        <f t="shared" si="66"/>
        <v>9.5349426723535987E-6</v>
      </c>
      <c r="K541" s="58">
        <v>39127</v>
      </c>
      <c r="L541" s="72">
        <v>1.2284027817171811E-2</v>
      </c>
      <c r="M541" s="54">
        <f t="shared" si="67"/>
        <v>9.1961575685451623E-3</v>
      </c>
      <c r="N541" s="54">
        <f t="shared" si="68"/>
        <v>9.5349426723535987E-6</v>
      </c>
      <c r="P541" s="58">
        <v>39127</v>
      </c>
      <c r="Q541" s="72">
        <v>1.2284027817171811E-2</v>
      </c>
      <c r="R541" s="54">
        <f t="shared" si="69"/>
        <v>9.2127033896825111E-3</v>
      </c>
      <c r="S541" s="54">
        <f t="shared" si="70"/>
        <v>9.4330337388924724E-6</v>
      </c>
    </row>
    <row r="542" spans="1:19" ht="14.4" x14ac:dyDescent="0.3">
      <c r="A542" s="58">
        <v>39128</v>
      </c>
      <c r="B542" s="72">
        <v>1.0238617547308209E-2</v>
      </c>
      <c r="C542" s="54">
        <f t="shared" si="71"/>
        <v>1.0592152011962376E-2</v>
      </c>
      <c r="D542" s="54">
        <f t="shared" si="64"/>
        <v>1.2498661769830822E-7</v>
      </c>
      <c r="F542" s="58">
        <v>39128</v>
      </c>
      <c r="G542" s="72">
        <v>1.0238617547308209E-2</v>
      </c>
      <c r="H542" s="54">
        <f t="shared" si="65"/>
        <v>9.7924633500058242E-3</v>
      </c>
      <c r="I542" s="54">
        <f t="shared" si="66"/>
        <v>1.9905356777053565E-7</v>
      </c>
      <c r="K542" s="58">
        <v>39128</v>
      </c>
      <c r="L542" s="72">
        <v>1.0238617547308209E-2</v>
      </c>
      <c r="M542" s="54">
        <f t="shared" si="67"/>
        <v>9.7924633500058242E-3</v>
      </c>
      <c r="N542" s="54">
        <f t="shared" si="68"/>
        <v>1.9905356777053565E-7</v>
      </c>
      <c r="P542" s="58">
        <v>39128</v>
      </c>
      <c r="Q542" s="72">
        <v>1.0238617547308209E-2</v>
      </c>
      <c r="R542" s="54">
        <f t="shared" si="69"/>
        <v>9.7995289996108039E-3</v>
      </c>
      <c r="S542" s="54">
        <f t="shared" si="70"/>
        <v>1.9279875271901671E-7</v>
      </c>
    </row>
    <row r="543" spans="1:19" ht="14.4" x14ac:dyDescent="0.3">
      <c r="A543" s="58">
        <v>39129</v>
      </c>
      <c r="B543" s="72">
        <v>3.5841782912997507E-2</v>
      </c>
      <c r="C543" s="54">
        <f t="shared" si="71"/>
        <v>1.0380031333169875E-2</v>
      </c>
      <c r="D543" s="54">
        <f t="shared" si="64"/>
        <v>6.4830079351285491E-4</v>
      </c>
      <c r="F543" s="58">
        <v>39129</v>
      </c>
      <c r="G543" s="72">
        <v>3.5841782912997507E-2</v>
      </c>
      <c r="H543" s="54">
        <f t="shared" si="65"/>
        <v>9.878621221241727E-3</v>
      </c>
      <c r="I543" s="54">
        <f t="shared" si="66"/>
        <v>6.7408576503225483E-4</v>
      </c>
      <c r="K543" s="58">
        <v>39129</v>
      </c>
      <c r="L543" s="72">
        <v>3.5841782912997507E-2</v>
      </c>
      <c r="M543" s="54">
        <f t="shared" si="67"/>
        <v>9.878621221241727E-3</v>
      </c>
      <c r="N543" s="54">
        <f t="shared" si="68"/>
        <v>6.7408576503225483E-4</v>
      </c>
      <c r="P543" s="58">
        <v>39129</v>
      </c>
      <c r="Q543" s="72">
        <v>3.5841782912997507E-2</v>
      </c>
      <c r="R543" s="54">
        <f t="shared" si="69"/>
        <v>9.8834238830392187E-3</v>
      </c>
      <c r="S543" s="54">
        <f t="shared" si="70"/>
        <v>6.7383640352821684E-4</v>
      </c>
    </row>
    <row r="544" spans="1:19" ht="14.4" x14ac:dyDescent="0.3">
      <c r="A544" s="58">
        <v>39132</v>
      </c>
      <c r="B544" s="72">
        <v>2.098467368699122E-2</v>
      </c>
      <c r="C544" s="54">
        <f t="shared" si="71"/>
        <v>2.5657082281066453E-2</v>
      </c>
      <c r="D544" s="54">
        <f t="shared" si="64"/>
        <v>2.1831402069988094E-5</v>
      </c>
      <c r="F544" s="58">
        <v>39132</v>
      </c>
      <c r="G544" s="72">
        <v>2.098467368699122E-2</v>
      </c>
      <c r="H544" s="54">
        <f t="shared" si="65"/>
        <v>1.4892427558693138E-2</v>
      </c>
      <c r="I544" s="54">
        <f t="shared" si="66"/>
        <v>3.7115462887762964E-5</v>
      </c>
      <c r="K544" s="58">
        <v>39132</v>
      </c>
      <c r="L544" s="72">
        <v>2.098467368699122E-2</v>
      </c>
      <c r="M544" s="54">
        <f t="shared" si="67"/>
        <v>1.4892427558693138E-2</v>
      </c>
      <c r="N544" s="54">
        <f t="shared" si="68"/>
        <v>3.7115462887762964E-5</v>
      </c>
      <c r="P544" s="58">
        <v>39132</v>
      </c>
      <c r="Q544" s="72">
        <v>2.098467368699122E-2</v>
      </c>
      <c r="R544" s="54">
        <f t="shared" si="69"/>
        <v>1.4843183175855236E-2</v>
      </c>
      <c r="S544" s="54">
        <f t="shared" si="70"/>
        <v>3.7717905698373326E-5</v>
      </c>
    </row>
    <row r="545" spans="1:19" ht="14.4" x14ac:dyDescent="0.3">
      <c r="A545" s="58">
        <v>39133</v>
      </c>
      <c r="B545" s="72">
        <v>1.3210846831389421E-2</v>
      </c>
      <c r="C545" s="54">
        <f t="shared" si="71"/>
        <v>2.2853637124621313E-2</v>
      </c>
      <c r="D545" s="54">
        <f t="shared" si="64"/>
        <v>9.2983404639247199E-5</v>
      </c>
      <c r="F545" s="58">
        <v>39133</v>
      </c>
      <c r="G545" s="72">
        <v>1.3210846831389421E-2</v>
      </c>
      <c r="H545" s="54">
        <f t="shared" si="65"/>
        <v>1.6068915330483814E-2</v>
      </c>
      <c r="I545" s="54">
        <f t="shared" si="66"/>
        <v>8.1685555455156745E-6</v>
      </c>
      <c r="K545" s="58">
        <v>39133</v>
      </c>
      <c r="L545" s="72">
        <v>1.3210846831389421E-2</v>
      </c>
      <c r="M545" s="54">
        <f t="shared" si="67"/>
        <v>1.6068915330483814E-2</v>
      </c>
      <c r="N545" s="54">
        <f t="shared" si="68"/>
        <v>8.1685555455156745E-6</v>
      </c>
      <c r="P545" s="58">
        <v>39133</v>
      </c>
      <c r="Q545" s="72">
        <v>1.3210846831389421E-2</v>
      </c>
      <c r="R545" s="54">
        <f t="shared" si="69"/>
        <v>1.6016613075610999E-2</v>
      </c>
      <c r="S545" s="54">
        <f t="shared" si="70"/>
        <v>7.8723242172132609E-6</v>
      </c>
    </row>
    <row r="546" spans="1:19" ht="14.4" x14ac:dyDescent="0.3">
      <c r="A546" s="58">
        <v>39134</v>
      </c>
      <c r="B546" s="72">
        <v>1.2548747488039504E-2</v>
      </c>
      <c r="C546" s="54">
        <f t="shared" si="71"/>
        <v>1.7067962948682177E-2</v>
      </c>
      <c r="D546" s="54">
        <f t="shared" si="64"/>
        <v>2.0423308379711772E-5</v>
      </c>
      <c r="F546" s="58">
        <v>39134</v>
      </c>
      <c r="G546" s="72">
        <v>1.2548747488039504E-2</v>
      </c>
      <c r="H546" s="54">
        <f t="shared" si="65"/>
        <v>1.5516987097560627E-2</v>
      </c>
      <c r="I546" s="54">
        <f t="shared" si="66"/>
        <v>8.810446379530114E-6</v>
      </c>
      <c r="K546" s="58">
        <v>39134</v>
      </c>
      <c r="L546" s="72">
        <v>1.2548747488039504E-2</v>
      </c>
      <c r="M546" s="54">
        <f t="shared" si="67"/>
        <v>1.5516987097560627E-2</v>
      </c>
      <c r="N546" s="54">
        <f t="shared" si="68"/>
        <v>8.810446379530114E-6</v>
      </c>
      <c r="P546" s="58">
        <v>39134</v>
      </c>
      <c r="Q546" s="72">
        <v>1.2548747488039504E-2</v>
      </c>
      <c r="R546" s="54">
        <f t="shared" si="69"/>
        <v>1.5480526600068103E-2</v>
      </c>
      <c r="S546" s="54">
        <f t="shared" si="70"/>
        <v>8.5953287617271991E-6</v>
      </c>
    </row>
    <row r="547" spans="1:19" ht="14.4" x14ac:dyDescent="0.3">
      <c r="A547" s="58">
        <v>39135</v>
      </c>
      <c r="B547" s="72">
        <v>2.471794158720456E-2</v>
      </c>
      <c r="C547" s="54">
        <f t="shared" si="71"/>
        <v>1.4356433672296573E-2</v>
      </c>
      <c r="D547" s="54">
        <f t="shared" si="64"/>
        <v>1.0736084627070086E-4</v>
      </c>
      <c r="F547" s="58">
        <v>39135</v>
      </c>
      <c r="G547" s="72">
        <v>2.471794158720456E-2</v>
      </c>
      <c r="H547" s="54">
        <f t="shared" si="65"/>
        <v>1.4943783466123978E-2</v>
      </c>
      <c r="I547" s="54">
        <f t="shared" si="66"/>
        <v>9.5534166975885481E-5</v>
      </c>
      <c r="K547" s="58">
        <v>39135</v>
      </c>
      <c r="L547" s="72">
        <v>2.471794158720456E-2</v>
      </c>
      <c r="M547" s="54">
        <f t="shared" si="67"/>
        <v>1.4943783466123978E-2</v>
      </c>
      <c r="N547" s="54">
        <f t="shared" si="68"/>
        <v>9.5534166975885481E-5</v>
      </c>
      <c r="P547" s="58">
        <v>39135</v>
      </c>
      <c r="Q547" s="72">
        <v>2.471794158720456E-2</v>
      </c>
      <c r="R547" s="54">
        <f t="shared" si="69"/>
        <v>1.492036335251512E-2</v>
      </c>
      <c r="S547" s="54">
        <f t="shared" si="70"/>
        <v>9.5992539264860223E-5</v>
      </c>
    </row>
    <row r="548" spans="1:19" ht="14.4" x14ac:dyDescent="0.3">
      <c r="A548" s="58">
        <v>39136</v>
      </c>
      <c r="B548" s="72">
        <v>9.528937178594217E-3</v>
      </c>
      <c r="C548" s="54">
        <f t="shared" si="71"/>
        <v>2.0573338421241365E-2</v>
      </c>
      <c r="D548" s="54">
        <f t="shared" si="64"/>
        <v>1.2197879880858586E-4</v>
      </c>
      <c r="F548" s="58">
        <v>39136</v>
      </c>
      <c r="G548" s="72">
        <v>9.528937178594217E-3</v>
      </c>
      <c r="H548" s="54">
        <f t="shared" si="65"/>
        <v>1.6831293797590543E-2</v>
      </c>
      <c r="I548" s="54">
        <f t="shared" si="66"/>
        <v>5.3324412190999452E-5</v>
      </c>
      <c r="K548" s="58">
        <v>39136</v>
      </c>
      <c r="L548" s="72">
        <v>9.528937178594217E-3</v>
      </c>
      <c r="M548" s="54">
        <f t="shared" si="67"/>
        <v>1.6831293797590543E-2</v>
      </c>
      <c r="N548" s="54">
        <f t="shared" si="68"/>
        <v>5.3324412190999452E-5</v>
      </c>
      <c r="P548" s="58">
        <v>39136</v>
      </c>
      <c r="Q548" s="72">
        <v>9.528937178594217E-3</v>
      </c>
      <c r="R548" s="54">
        <f t="shared" si="69"/>
        <v>1.6792347234104534E-2</v>
      </c>
      <c r="S548" s="54">
        <f t="shared" si="70"/>
        <v>5.2757125634488378E-5</v>
      </c>
    </row>
    <row r="549" spans="1:19" ht="14.4" x14ac:dyDescent="0.3">
      <c r="A549" s="58">
        <v>39139</v>
      </c>
      <c r="B549" s="72">
        <v>4.5401735253306451E-3</v>
      </c>
      <c r="C549" s="54">
        <f t="shared" si="71"/>
        <v>1.3946697675653076E-2</v>
      </c>
      <c r="D549" s="54">
        <f t="shared" si="64"/>
        <v>8.8482696590599138E-5</v>
      </c>
      <c r="F549" s="58">
        <v>39139</v>
      </c>
      <c r="G549" s="72">
        <v>4.5401735253306451E-3</v>
      </c>
      <c r="H549" s="54">
        <f t="shared" si="65"/>
        <v>1.5421118783879487E-2</v>
      </c>
      <c r="I549" s="54">
        <f t="shared" si="66"/>
        <v>1.1839496971953651E-4</v>
      </c>
      <c r="K549" s="58">
        <v>39139</v>
      </c>
      <c r="L549" s="72">
        <v>4.5401735253306451E-3</v>
      </c>
      <c r="M549" s="54">
        <f t="shared" si="67"/>
        <v>1.5421118783879487E-2</v>
      </c>
      <c r="N549" s="54">
        <f t="shared" si="68"/>
        <v>1.1839496971953651E-4</v>
      </c>
      <c r="P549" s="58">
        <v>39139</v>
      </c>
      <c r="Q549" s="72">
        <v>4.5401735253306451E-3</v>
      </c>
      <c r="R549" s="54">
        <f t="shared" si="69"/>
        <v>1.5404556677745606E-2</v>
      </c>
      <c r="S549" s="54">
        <f t="shared" si="70"/>
        <v>1.1803482128247805E-4</v>
      </c>
    </row>
    <row r="550" spans="1:19" ht="14.4" x14ac:dyDescent="0.3">
      <c r="A550" s="58">
        <v>39140</v>
      </c>
      <c r="B550" s="72">
        <v>9.5528702179764838E-3</v>
      </c>
      <c r="C550" s="54">
        <f t="shared" si="71"/>
        <v>8.3027831854596175E-3</v>
      </c>
      <c r="D550" s="54">
        <f t="shared" si="64"/>
        <v>1.5627175888668249E-6</v>
      </c>
      <c r="F550" s="58">
        <v>39140</v>
      </c>
      <c r="G550" s="72">
        <v>9.5528702179764838E-3</v>
      </c>
      <c r="H550" s="54">
        <f t="shared" si="65"/>
        <v>1.3319874222740493E-2</v>
      </c>
      <c r="I550" s="54">
        <f t="shared" si="66"/>
        <v>1.4190319171908085E-5</v>
      </c>
      <c r="K550" s="58">
        <v>39140</v>
      </c>
      <c r="L550" s="72">
        <v>9.5528702179764838E-3</v>
      </c>
      <c r="M550" s="54">
        <f t="shared" si="67"/>
        <v>1.3319874222740493E-2</v>
      </c>
      <c r="N550" s="54">
        <f t="shared" si="68"/>
        <v>1.4190319171908085E-5</v>
      </c>
      <c r="P550" s="58">
        <v>39140</v>
      </c>
      <c r="Q550" s="72">
        <v>9.5528702179764838E-3</v>
      </c>
      <c r="R550" s="54">
        <f t="shared" si="69"/>
        <v>1.332874266967537E-2</v>
      </c>
      <c r="S550" s="54">
        <f t="shared" si="70"/>
        <v>1.4257212771498558E-5</v>
      </c>
    </row>
    <row r="551" spans="1:19" ht="14.4" x14ac:dyDescent="0.3">
      <c r="A551" s="58">
        <v>39141</v>
      </c>
      <c r="B551" s="72">
        <v>2.7840353113977503E-2</v>
      </c>
      <c r="C551" s="54">
        <f t="shared" si="71"/>
        <v>9.052835404969737E-3</v>
      </c>
      <c r="D551" s="54">
        <f t="shared" si="64"/>
        <v>3.529708216662804E-4</v>
      </c>
      <c r="F551" s="58">
        <v>39141</v>
      </c>
      <c r="G551" s="72">
        <v>2.7840353113977503E-2</v>
      </c>
      <c r="H551" s="54">
        <f t="shared" si="65"/>
        <v>1.2592419347385773E-2</v>
      </c>
      <c r="I551" s="54">
        <f t="shared" si="66"/>
        <v>2.3249948415036823E-4</v>
      </c>
      <c r="K551" s="58">
        <v>39141</v>
      </c>
      <c r="L551" s="72">
        <v>2.7840353113977503E-2</v>
      </c>
      <c r="M551" s="54">
        <f t="shared" si="67"/>
        <v>1.2592419347385773E-2</v>
      </c>
      <c r="N551" s="54">
        <f t="shared" si="68"/>
        <v>2.3249948415036823E-4</v>
      </c>
      <c r="P551" s="58">
        <v>39141</v>
      </c>
      <c r="Q551" s="72">
        <v>2.7840353113977503E-2</v>
      </c>
      <c r="R551" s="54">
        <f t="shared" si="69"/>
        <v>1.2607301901436191E-2</v>
      </c>
      <c r="S551" s="54">
        <f t="shared" si="70"/>
        <v>2.3204584924390632E-4</v>
      </c>
    </row>
    <row r="552" spans="1:19" ht="14.4" x14ac:dyDescent="0.3">
      <c r="A552" s="58">
        <v>39142</v>
      </c>
      <c r="B552" s="72">
        <v>1.8005324701911393E-2</v>
      </c>
      <c r="C552" s="54">
        <f t="shared" si="71"/>
        <v>2.0325346030374399E-2</v>
      </c>
      <c r="D552" s="54">
        <f t="shared" si="64"/>
        <v>5.3824989645232476E-6</v>
      </c>
      <c r="F552" s="58">
        <v>39142</v>
      </c>
      <c r="G552" s="72">
        <v>1.8005324701911393E-2</v>
      </c>
      <c r="H552" s="54">
        <f t="shared" si="65"/>
        <v>1.5536983182084404E-2</v>
      </c>
      <c r="I552" s="54">
        <f t="shared" si="66"/>
        <v>6.0927098585018121E-6</v>
      </c>
      <c r="K552" s="58">
        <v>39142</v>
      </c>
      <c r="L552" s="72">
        <v>1.8005324701911393E-2</v>
      </c>
      <c r="M552" s="54">
        <f t="shared" si="67"/>
        <v>1.5536983182084404E-2</v>
      </c>
      <c r="N552" s="54">
        <f t="shared" si="68"/>
        <v>6.0927098585018121E-6</v>
      </c>
      <c r="P552" s="58">
        <v>39142</v>
      </c>
      <c r="Q552" s="72">
        <v>1.8005324701911393E-2</v>
      </c>
      <c r="R552" s="54">
        <f t="shared" si="69"/>
        <v>1.5517819751279856E-2</v>
      </c>
      <c r="S552" s="54">
        <f t="shared" si="70"/>
        <v>6.1876808794164046E-6</v>
      </c>
    </row>
    <row r="553" spans="1:19" ht="14.4" x14ac:dyDescent="0.3">
      <c r="A553" s="58">
        <v>39143</v>
      </c>
      <c r="B553" s="72">
        <v>2.1146890040357191E-2</v>
      </c>
      <c r="C553" s="54">
        <f t="shared" si="71"/>
        <v>1.8933333233296594E-2</v>
      </c>
      <c r="D553" s="54">
        <f t="shared" si="64"/>
        <v>4.8998337380843063E-6</v>
      </c>
      <c r="F553" s="58">
        <v>39143</v>
      </c>
      <c r="G553" s="72">
        <v>2.1146890040357191E-2</v>
      </c>
      <c r="H553" s="54">
        <f t="shared" si="65"/>
        <v>1.6013650334645902E-2</v>
      </c>
      <c r="I553" s="54">
        <f t="shared" si="66"/>
        <v>2.6350149876290923E-5</v>
      </c>
      <c r="K553" s="58">
        <v>39143</v>
      </c>
      <c r="L553" s="72">
        <v>2.1146890040357191E-2</v>
      </c>
      <c r="M553" s="54">
        <f t="shared" si="67"/>
        <v>1.6013650334645902E-2</v>
      </c>
      <c r="N553" s="54">
        <f t="shared" si="68"/>
        <v>2.6350149876290923E-5</v>
      </c>
      <c r="P553" s="58">
        <v>39143</v>
      </c>
      <c r="Q553" s="72">
        <v>2.1146890040357191E-2</v>
      </c>
      <c r="R553" s="54">
        <f t="shared" si="69"/>
        <v>1.5993097321043884E-2</v>
      </c>
      <c r="S553" s="54">
        <f t="shared" si="70"/>
        <v>2.6561579393646859E-5</v>
      </c>
    </row>
    <row r="554" spans="1:19" ht="14.4" x14ac:dyDescent="0.3">
      <c r="A554" s="58">
        <v>39146</v>
      </c>
      <c r="B554" s="72">
        <v>9.3272812514246465E-3</v>
      </c>
      <c r="C554" s="54">
        <f t="shared" si="71"/>
        <v>2.0261467317532953E-2</v>
      </c>
      <c r="D554" s="54">
        <f t="shared" si="64"/>
        <v>1.1955642492827705E-4</v>
      </c>
      <c r="F554" s="58">
        <v>39146</v>
      </c>
      <c r="G554" s="72">
        <v>9.3272812514246465E-3</v>
      </c>
      <c r="H554" s="54">
        <f t="shared" si="65"/>
        <v>1.7004942153173726E-2</v>
      </c>
      <c r="I554" s="54">
        <f t="shared" si="66"/>
        <v>5.8946476922246488E-5</v>
      </c>
      <c r="K554" s="58">
        <v>39146</v>
      </c>
      <c r="L554" s="72">
        <v>9.3272812514246465E-3</v>
      </c>
      <c r="M554" s="54">
        <f t="shared" si="67"/>
        <v>1.7004942153173726E-2</v>
      </c>
      <c r="N554" s="54">
        <f t="shared" si="68"/>
        <v>5.8946476922246488E-5</v>
      </c>
      <c r="P554" s="58">
        <v>39146</v>
      </c>
      <c r="Q554" s="72">
        <v>9.3272812514246465E-3</v>
      </c>
      <c r="R554" s="54">
        <f t="shared" si="69"/>
        <v>1.6977811774810447E-2</v>
      </c>
      <c r="S554" s="54">
        <f t="shared" si="70"/>
        <v>5.8530617289257813E-5</v>
      </c>
    </row>
    <row r="555" spans="1:19" ht="14.4" x14ac:dyDescent="0.3">
      <c r="A555" s="58">
        <v>39147</v>
      </c>
      <c r="B555" s="72">
        <v>2.0149749771116051E-2</v>
      </c>
      <c r="C555" s="54">
        <f t="shared" si="71"/>
        <v>1.3700955677867971E-2</v>
      </c>
      <c r="D555" s="54">
        <f t="shared" si="64"/>
        <v>4.1586945257111332E-5</v>
      </c>
      <c r="F555" s="58">
        <v>39147</v>
      </c>
      <c r="G555" s="72">
        <v>2.0149749771116051E-2</v>
      </c>
      <c r="H555" s="54">
        <f t="shared" si="65"/>
        <v>1.5522291259457041E-2</v>
      </c>
      <c r="I555" s="54">
        <f t="shared" si="66"/>
        <v>2.1413372277125417E-5</v>
      </c>
      <c r="K555" s="58">
        <v>39147</v>
      </c>
      <c r="L555" s="72">
        <v>2.0149749771116051E-2</v>
      </c>
      <c r="M555" s="54">
        <f t="shared" si="67"/>
        <v>1.5522291259457041E-2</v>
      </c>
      <c r="N555" s="54">
        <f t="shared" si="68"/>
        <v>2.1413372277125417E-5</v>
      </c>
      <c r="P555" s="58">
        <v>39147</v>
      </c>
      <c r="Q555" s="72">
        <v>2.0149749771116051E-2</v>
      </c>
      <c r="R555" s="54">
        <f t="shared" si="69"/>
        <v>1.55160556670941E-2</v>
      </c>
      <c r="S555" s="54">
        <f t="shared" si="70"/>
        <v>2.1471121049647795E-5</v>
      </c>
    </row>
    <row r="556" spans="1:19" ht="14.4" x14ac:dyDescent="0.3">
      <c r="A556" s="58">
        <v>39148</v>
      </c>
      <c r="B556" s="72">
        <v>1.8292618331879631E-2</v>
      </c>
      <c r="C556" s="54">
        <f t="shared" si="71"/>
        <v>1.7570232133816817E-2</v>
      </c>
      <c r="D556" s="54">
        <f t="shared" si="64"/>
        <v>5.2184181915164801E-7</v>
      </c>
      <c r="F556" s="58">
        <v>39148</v>
      </c>
      <c r="G556" s="72">
        <v>1.8292618331879631E-2</v>
      </c>
      <c r="H556" s="54">
        <f t="shared" si="65"/>
        <v>1.6415910499189952E-2</v>
      </c>
      <c r="I556" s="54">
        <f t="shared" si="66"/>
        <v>3.5220322892787937E-6</v>
      </c>
      <c r="K556" s="58">
        <v>39148</v>
      </c>
      <c r="L556" s="72">
        <v>1.8292618331879631E-2</v>
      </c>
      <c r="M556" s="54">
        <f t="shared" si="67"/>
        <v>1.6415910499189952E-2</v>
      </c>
      <c r="N556" s="54">
        <f t="shared" si="68"/>
        <v>3.5220322892787937E-6</v>
      </c>
      <c r="P556" s="58">
        <v>39148</v>
      </c>
      <c r="Q556" s="72">
        <v>1.8292618331879631E-2</v>
      </c>
      <c r="R556" s="54">
        <f t="shared" si="69"/>
        <v>1.6401396969522589E-2</v>
      </c>
      <c r="S556" s="54">
        <f t="shared" si="70"/>
        <v>3.5767182414356265E-6</v>
      </c>
    </row>
    <row r="557" spans="1:19" ht="14.4" x14ac:dyDescent="0.3">
      <c r="A557" s="58">
        <v>39149</v>
      </c>
      <c r="B557" s="72">
        <v>2.2434436157782026E-2</v>
      </c>
      <c r="C557" s="54">
        <f t="shared" si="71"/>
        <v>1.8003663852654506E-2</v>
      </c>
      <c r="D557" s="54">
        <f t="shared" si="64"/>
        <v>1.9631743219885038E-5</v>
      </c>
      <c r="F557" s="58">
        <v>39149</v>
      </c>
      <c r="G557" s="72">
        <v>2.2434436157782026E-2</v>
      </c>
      <c r="H557" s="54">
        <f t="shared" si="65"/>
        <v>1.6778325899008999E-2</v>
      </c>
      <c r="I557" s="54">
        <f t="shared" si="66"/>
        <v>3.1991583259397471E-5</v>
      </c>
      <c r="K557" s="58">
        <v>39149</v>
      </c>
      <c r="L557" s="72">
        <v>2.2434436157782026E-2</v>
      </c>
      <c r="M557" s="54">
        <f t="shared" si="67"/>
        <v>1.6778325899008999E-2</v>
      </c>
      <c r="N557" s="54">
        <f t="shared" si="68"/>
        <v>3.1991583259397471E-5</v>
      </c>
      <c r="P557" s="58">
        <v>39149</v>
      </c>
      <c r="Q557" s="72">
        <v>2.2434436157782026E-2</v>
      </c>
      <c r="R557" s="54">
        <f t="shared" si="69"/>
        <v>1.676274503146661E-2</v>
      </c>
      <c r="S557" s="54">
        <f t="shared" si="70"/>
        <v>3.216808023232503E-5</v>
      </c>
    </row>
    <row r="558" spans="1:19" ht="14.4" x14ac:dyDescent="0.3">
      <c r="A558" s="58">
        <v>39150</v>
      </c>
      <c r="B558" s="72">
        <v>1.6497139034765112E-2</v>
      </c>
      <c r="C558" s="54">
        <f t="shared" si="71"/>
        <v>2.0662127235731017E-2</v>
      </c>
      <c r="D558" s="54">
        <f t="shared" si="64"/>
        <v>1.7347126714185208E-5</v>
      </c>
      <c r="F558" s="58">
        <v>39150</v>
      </c>
      <c r="G558" s="72">
        <v>1.6497139034765112E-2</v>
      </c>
      <c r="H558" s="54">
        <f t="shared" si="65"/>
        <v>1.7870590462063546E-2</v>
      </c>
      <c r="I558" s="54">
        <f t="shared" si="66"/>
        <v>1.8863688231481056E-6</v>
      </c>
      <c r="K558" s="58">
        <v>39150</v>
      </c>
      <c r="L558" s="72">
        <v>1.6497139034765112E-2</v>
      </c>
      <c r="M558" s="54">
        <f t="shared" si="67"/>
        <v>1.7870590462063546E-2</v>
      </c>
      <c r="N558" s="54">
        <f t="shared" si="68"/>
        <v>1.8863688231481056E-6</v>
      </c>
      <c r="P558" s="58">
        <v>39150</v>
      </c>
      <c r="Q558" s="72">
        <v>1.6497139034765112E-2</v>
      </c>
      <c r="R558" s="54">
        <f t="shared" si="69"/>
        <v>1.7846412251619481E-2</v>
      </c>
      <c r="S558" s="54">
        <f t="shared" si="70"/>
        <v>1.8205382137205379E-6</v>
      </c>
    </row>
    <row r="559" spans="1:19" ht="14.4" x14ac:dyDescent="0.3">
      <c r="A559" s="58">
        <v>39153</v>
      </c>
      <c r="B559" s="72">
        <v>1.9018075708173564E-2</v>
      </c>
      <c r="C559" s="54">
        <f t="shared" si="71"/>
        <v>1.8163134315151472E-2</v>
      </c>
      <c r="D559" s="54">
        <f t="shared" si="64"/>
        <v>7.3092478550255521E-7</v>
      </c>
      <c r="F559" s="58">
        <v>39153</v>
      </c>
      <c r="G559" s="72">
        <v>1.9018075708173564E-2</v>
      </c>
      <c r="H559" s="54">
        <f t="shared" si="65"/>
        <v>1.7605360073248567E-2</v>
      </c>
      <c r="I559" s="54">
        <f t="shared" si="66"/>
        <v>1.9957654651615355E-6</v>
      </c>
      <c r="K559" s="58">
        <v>39153</v>
      </c>
      <c r="L559" s="72">
        <v>1.9018075708173564E-2</v>
      </c>
      <c r="M559" s="54">
        <f t="shared" si="67"/>
        <v>1.7605360073248567E-2</v>
      </c>
      <c r="N559" s="54">
        <f t="shared" si="68"/>
        <v>1.9957654651615355E-6</v>
      </c>
      <c r="P559" s="58">
        <v>39153</v>
      </c>
      <c r="Q559" s="72">
        <v>1.9018075708173564E-2</v>
      </c>
      <c r="R559" s="54">
        <f t="shared" si="69"/>
        <v>1.7588612042903747E-2</v>
      </c>
      <c r="S559" s="54">
        <f t="shared" si="70"/>
        <v>2.0433663703266201E-6</v>
      </c>
    </row>
    <row r="560" spans="1:19" ht="14.4" x14ac:dyDescent="0.3">
      <c r="A560" s="58">
        <v>39154</v>
      </c>
      <c r="B560" s="72">
        <v>2.1971086340544468E-2</v>
      </c>
      <c r="C560" s="54">
        <f t="shared" si="71"/>
        <v>1.8676099150964728E-2</v>
      </c>
      <c r="D560" s="54">
        <f t="shared" si="64"/>
        <v>1.0856940579494593E-5</v>
      </c>
      <c r="F560" s="58">
        <v>39154</v>
      </c>
      <c r="G560" s="72">
        <v>2.1971086340544468E-2</v>
      </c>
      <c r="H560" s="54">
        <f t="shared" si="65"/>
        <v>1.7878172864213573E-2</v>
      </c>
      <c r="I560" s="54">
        <f t="shared" si="66"/>
        <v>1.675194072473105E-5</v>
      </c>
      <c r="K560" s="58">
        <v>39154</v>
      </c>
      <c r="L560" s="72">
        <v>2.1971086340544468E-2</v>
      </c>
      <c r="M560" s="54">
        <f t="shared" si="67"/>
        <v>1.7878172864213573E-2</v>
      </c>
      <c r="N560" s="54">
        <f t="shared" si="68"/>
        <v>1.675194072473105E-5</v>
      </c>
      <c r="P560" s="58">
        <v>39154</v>
      </c>
      <c r="Q560" s="72">
        <v>2.1971086340544468E-2</v>
      </c>
      <c r="R560" s="54">
        <f t="shared" si="69"/>
        <v>1.7861733918188027E-2</v>
      </c>
      <c r="S560" s="54">
        <f t="shared" si="70"/>
        <v>1.6886777331126754E-5</v>
      </c>
    </row>
    <row r="561" spans="1:19" ht="14.4" x14ac:dyDescent="0.3">
      <c r="A561" s="58">
        <v>39155</v>
      </c>
      <c r="B561" s="72">
        <v>1.2101073186450777E-2</v>
      </c>
      <c r="C561" s="54">
        <f t="shared" si="71"/>
        <v>2.0653091464712572E-2</v>
      </c>
      <c r="D561" s="54">
        <f t="shared" si="64"/>
        <v>7.3137016631723845E-5</v>
      </c>
      <c r="F561" s="58">
        <v>39155</v>
      </c>
      <c r="G561" s="72">
        <v>1.2101073186450777E-2</v>
      </c>
      <c r="H561" s="54">
        <f t="shared" si="65"/>
        <v>1.8668564873087604E-2</v>
      </c>
      <c r="I561" s="54">
        <f t="shared" si="66"/>
        <v>4.3131947054043834E-5</v>
      </c>
      <c r="K561" s="58">
        <v>39155</v>
      </c>
      <c r="L561" s="72">
        <v>1.2101073186450777E-2</v>
      </c>
      <c r="M561" s="54">
        <f t="shared" si="67"/>
        <v>1.8668564873087604E-2</v>
      </c>
      <c r="N561" s="54">
        <f t="shared" si="68"/>
        <v>4.3131947054043834E-5</v>
      </c>
      <c r="P561" s="58">
        <v>39155</v>
      </c>
      <c r="Q561" s="72">
        <v>1.2101073186450777E-2</v>
      </c>
      <c r="R561" s="54">
        <f t="shared" si="69"/>
        <v>1.8646891363645824E-2</v>
      </c>
      <c r="S561" s="54">
        <f t="shared" si="70"/>
        <v>4.284773560889709E-5</v>
      </c>
    </row>
    <row r="562" spans="1:19" ht="14.4" x14ac:dyDescent="0.3">
      <c r="A562" s="58">
        <v>39156</v>
      </c>
      <c r="B562" s="72">
        <v>9.8497355726675385E-3</v>
      </c>
      <c r="C562" s="54">
        <f t="shared" si="71"/>
        <v>1.5521880497755495E-2</v>
      </c>
      <c r="D562" s="54">
        <f t="shared" si="64"/>
        <v>3.2173228051201057E-5</v>
      </c>
      <c r="F562" s="58">
        <v>39156</v>
      </c>
      <c r="G562" s="72">
        <v>9.8497355726675385E-3</v>
      </c>
      <c r="H562" s="54">
        <f t="shared" si="65"/>
        <v>1.7400301329896905E-2</v>
      </c>
      <c r="I562" s="54">
        <f t="shared" si="66"/>
        <v>5.7011043254244675E-5</v>
      </c>
      <c r="K562" s="58">
        <v>39156</v>
      </c>
      <c r="L562" s="72">
        <v>9.8497355726675385E-3</v>
      </c>
      <c r="M562" s="54">
        <f t="shared" si="67"/>
        <v>1.7400301329896905E-2</v>
      </c>
      <c r="N562" s="54">
        <f t="shared" si="68"/>
        <v>5.7011043254244675E-5</v>
      </c>
      <c r="P562" s="58">
        <v>39156</v>
      </c>
      <c r="Q562" s="72">
        <v>9.8497355726675385E-3</v>
      </c>
      <c r="R562" s="54">
        <f t="shared" si="69"/>
        <v>1.739620820235821E-2</v>
      </c>
      <c r="S562" s="54">
        <f t="shared" si="70"/>
        <v>5.6949249150670438E-5</v>
      </c>
    </row>
    <row r="563" spans="1:19" ht="14.4" x14ac:dyDescent="0.3">
      <c r="A563" s="58">
        <v>39157</v>
      </c>
      <c r="B563" s="72">
        <v>9.3272812514246465E-3</v>
      </c>
      <c r="C563" s="54">
        <f t="shared" si="71"/>
        <v>1.211859354270272E-2</v>
      </c>
      <c r="D563" s="54">
        <f t="shared" si="64"/>
        <v>7.7914243074400478E-6</v>
      </c>
      <c r="F563" s="58">
        <v>39157</v>
      </c>
      <c r="G563" s="72">
        <v>9.3272812514246465E-3</v>
      </c>
      <c r="H563" s="54">
        <f t="shared" si="65"/>
        <v>1.594219407414765E-2</v>
      </c>
      <c r="I563" s="54">
        <f t="shared" si="66"/>
        <v>4.3757071652225211E-5</v>
      </c>
      <c r="K563" s="58">
        <v>39157</v>
      </c>
      <c r="L563" s="72">
        <v>9.3272812514246465E-3</v>
      </c>
      <c r="M563" s="54">
        <f t="shared" si="67"/>
        <v>1.594219407414765E-2</v>
      </c>
      <c r="N563" s="54">
        <f t="shared" si="68"/>
        <v>4.3757071652225211E-5</v>
      </c>
      <c r="P563" s="58">
        <v>39157</v>
      </c>
      <c r="Q563" s="72">
        <v>9.3272812514246465E-3</v>
      </c>
      <c r="R563" s="54">
        <f t="shared" si="69"/>
        <v>1.5954334018019593E-2</v>
      </c>
      <c r="S563" s="54">
        <f t="shared" si="70"/>
        <v>4.3917828371233736E-5</v>
      </c>
    </row>
    <row r="564" spans="1:19" ht="14.4" x14ac:dyDescent="0.3">
      <c r="A564" s="58">
        <v>39160</v>
      </c>
      <c r="B564" s="72">
        <v>1.885667380660009E-2</v>
      </c>
      <c r="C564" s="54">
        <f t="shared" si="71"/>
        <v>1.0443806167935877E-2</v>
      </c>
      <c r="D564" s="54">
        <f t="shared" si="64"/>
        <v>7.0776341905683563E-5</v>
      </c>
      <c r="F564" s="58">
        <v>39160</v>
      </c>
      <c r="G564" s="72">
        <v>1.885667380660009E-2</v>
      </c>
      <c r="H564" s="54">
        <f t="shared" si="65"/>
        <v>1.4664772925444157E-2</v>
      </c>
      <c r="I564" s="54">
        <f t="shared" si="66"/>
        <v>1.757203299743589E-5</v>
      </c>
      <c r="K564" s="58">
        <v>39160</v>
      </c>
      <c r="L564" s="72">
        <v>1.885667380660009E-2</v>
      </c>
      <c r="M564" s="54">
        <f t="shared" si="67"/>
        <v>1.4664772925444157E-2</v>
      </c>
      <c r="N564" s="54">
        <f t="shared" si="68"/>
        <v>1.757203299743589E-5</v>
      </c>
      <c r="P564" s="58">
        <v>39160</v>
      </c>
      <c r="Q564" s="72">
        <v>1.885667380660009E-2</v>
      </c>
      <c r="R564" s="54">
        <f t="shared" si="69"/>
        <v>1.4688129690343561E-2</v>
      </c>
      <c r="S564" s="54">
        <f t="shared" si="70"/>
        <v>1.737676004917692E-5</v>
      </c>
    </row>
    <row r="565" spans="1:19" ht="14.4" x14ac:dyDescent="0.3">
      <c r="A565" s="58">
        <v>39161</v>
      </c>
      <c r="B565" s="72">
        <v>7.1073161378246118E-3</v>
      </c>
      <c r="C565" s="54">
        <f t="shared" si="71"/>
        <v>1.5491526751134405E-2</v>
      </c>
      <c r="D565" s="54">
        <f t="shared" si="64"/>
        <v>7.0294987608336584E-5</v>
      </c>
      <c r="F565" s="58">
        <v>39161</v>
      </c>
      <c r="G565" s="72">
        <v>7.1073161378246118E-3</v>
      </c>
      <c r="H565" s="54">
        <f t="shared" si="65"/>
        <v>1.5474280621518843E-2</v>
      </c>
      <c r="I565" s="54">
        <f t="shared" si="66"/>
        <v>7.0006094671400677E-5</v>
      </c>
      <c r="K565" s="58">
        <v>39161</v>
      </c>
      <c r="L565" s="72">
        <v>7.1073161378246118E-3</v>
      </c>
      <c r="M565" s="54">
        <f t="shared" si="67"/>
        <v>1.5474280621518843E-2</v>
      </c>
      <c r="N565" s="54">
        <f t="shared" si="68"/>
        <v>7.0006094671400677E-5</v>
      </c>
      <c r="P565" s="58">
        <v>39161</v>
      </c>
      <c r="Q565" s="72">
        <v>7.1073161378246118E-3</v>
      </c>
      <c r="R565" s="54">
        <f t="shared" si="69"/>
        <v>1.5484596654771322E-2</v>
      </c>
      <c r="S565" s="54">
        <f t="shared" si="70"/>
        <v>7.017882885961494E-5</v>
      </c>
    </row>
    <row r="566" spans="1:19" ht="14.4" x14ac:dyDescent="0.3">
      <c r="A566" s="58">
        <v>39162</v>
      </c>
      <c r="B566" s="72">
        <v>9.1690514509063983E-3</v>
      </c>
      <c r="C566" s="54">
        <f t="shared" si="71"/>
        <v>1.0461000383148528E-2</v>
      </c>
      <c r="D566" s="54">
        <f t="shared" si="64"/>
        <v>1.6691320435215799E-6</v>
      </c>
      <c r="F566" s="58">
        <v>39162</v>
      </c>
      <c r="G566" s="72">
        <v>9.1690514509063983E-3</v>
      </c>
      <c r="H566" s="54">
        <f t="shared" si="65"/>
        <v>1.3858516715272488E-2</v>
      </c>
      <c r="I566" s="54">
        <f t="shared" si="66"/>
        <v>2.1991084465696122E-5</v>
      </c>
      <c r="K566" s="58">
        <v>39162</v>
      </c>
      <c r="L566" s="72">
        <v>9.1690514509063983E-3</v>
      </c>
      <c r="M566" s="54">
        <f t="shared" si="67"/>
        <v>1.3858516715272488E-2</v>
      </c>
      <c r="N566" s="54">
        <f t="shared" si="68"/>
        <v>2.1991084465696122E-5</v>
      </c>
      <c r="P566" s="58">
        <v>39162</v>
      </c>
      <c r="Q566" s="72">
        <v>9.1690514509063983E-3</v>
      </c>
      <c r="R566" s="54">
        <f t="shared" si="69"/>
        <v>1.3883983347724393E-2</v>
      </c>
      <c r="S566" s="54">
        <f t="shared" si="70"/>
        <v>2.2230582791631739E-5</v>
      </c>
    </row>
    <row r="567" spans="1:19" ht="14.4" x14ac:dyDescent="0.3">
      <c r="A567" s="58">
        <v>39163</v>
      </c>
      <c r="B567" s="72">
        <v>2.2665376827573993E-2</v>
      </c>
      <c r="C567" s="54">
        <f t="shared" si="71"/>
        <v>9.68583102380325E-3</v>
      </c>
      <c r="D567" s="54">
        <f t="shared" si="64"/>
        <v>1.6846860927218271E-4</v>
      </c>
      <c r="F567" s="58">
        <v>39163</v>
      </c>
      <c r="G567" s="72">
        <v>2.2665376827573993E-2</v>
      </c>
      <c r="H567" s="54">
        <f t="shared" si="65"/>
        <v>1.2952923207791353E-2</v>
      </c>
      <c r="I567" s="54">
        <f t="shared" si="66"/>
        <v>9.4331755316428897E-5</v>
      </c>
      <c r="K567" s="58">
        <v>39163</v>
      </c>
      <c r="L567" s="72">
        <v>2.2665376827573993E-2</v>
      </c>
      <c r="M567" s="54">
        <f t="shared" si="67"/>
        <v>1.2952923207791353E-2</v>
      </c>
      <c r="N567" s="54">
        <f t="shared" si="68"/>
        <v>9.4331755316428897E-5</v>
      </c>
      <c r="P567" s="58">
        <v>39163</v>
      </c>
      <c r="Q567" s="72">
        <v>2.2665376827573993E-2</v>
      </c>
      <c r="R567" s="54">
        <f t="shared" si="69"/>
        <v>1.2983120266847463E-2</v>
      </c>
      <c r="S567" s="54">
        <f t="shared" si="70"/>
        <v>9.374609210773193E-5</v>
      </c>
    </row>
    <row r="568" spans="1:19" ht="14.4" x14ac:dyDescent="0.3">
      <c r="A568" s="58">
        <v>39164</v>
      </c>
      <c r="B568" s="72">
        <v>5.1996965887169721E-3</v>
      </c>
      <c r="C568" s="54">
        <f t="shared" si="71"/>
        <v>1.7473558506065696E-2</v>
      </c>
      <c r="D568" s="54">
        <f t="shared" si="64"/>
        <v>1.5064768636614332E-4</v>
      </c>
      <c r="F568" s="58">
        <v>39164</v>
      </c>
      <c r="G568" s="72">
        <v>5.1996965887169721E-3</v>
      </c>
      <c r="H568" s="54">
        <f t="shared" si="65"/>
        <v>1.4828517639979938E-2</v>
      </c>
      <c r="I568" s="54">
        <f t="shared" si="66"/>
        <v>9.2714194837244842E-5</v>
      </c>
      <c r="K568" s="58">
        <v>39164</v>
      </c>
      <c r="L568" s="72">
        <v>5.1996965887169721E-3</v>
      </c>
      <c r="M568" s="54">
        <f t="shared" si="67"/>
        <v>1.4828517639979938E-2</v>
      </c>
      <c r="N568" s="54">
        <f t="shared" si="68"/>
        <v>9.2714194837244842E-5</v>
      </c>
      <c r="P568" s="58">
        <v>39164</v>
      </c>
      <c r="Q568" s="72">
        <v>5.1996965887169721E-3</v>
      </c>
      <c r="R568" s="54">
        <f t="shared" si="69"/>
        <v>1.483307009985004E-2</v>
      </c>
      <c r="S568" s="54">
        <f t="shared" si="70"/>
        <v>9.2801885205000238E-5</v>
      </c>
    </row>
    <row r="569" spans="1:19" ht="14.4" x14ac:dyDescent="0.3">
      <c r="A569" s="58">
        <v>39167</v>
      </c>
      <c r="B569" s="72">
        <v>2.0534007193074699E-2</v>
      </c>
      <c r="C569" s="54">
        <f t="shared" si="71"/>
        <v>1.0109241355656462E-2</v>
      </c>
      <c r="D569" s="54">
        <f t="shared" si="64"/>
        <v>1.0867574276500233E-4</v>
      </c>
      <c r="F569" s="58">
        <v>39167</v>
      </c>
      <c r="G569" s="72">
        <v>2.0534007193074699E-2</v>
      </c>
      <c r="H569" s="54">
        <f t="shared" si="65"/>
        <v>1.2969073686960247E-2</v>
      </c>
      <c r="I569" s="54">
        <f t="shared" si="66"/>
        <v>5.722821895193309E-5</v>
      </c>
      <c r="K569" s="58">
        <v>39167</v>
      </c>
      <c r="L569" s="72">
        <v>2.0534007193074699E-2</v>
      </c>
      <c r="M569" s="54">
        <f t="shared" si="67"/>
        <v>1.2969073686960247E-2</v>
      </c>
      <c r="N569" s="54">
        <f t="shared" si="68"/>
        <v>5.722821895193309E-5</v>
      </c>
      <c r="P569" s="58">
        <v>39167</v>
      </c>
      <c r="Q569" s="72">
        <v>2.0534007193074699E-2</v>
      </c>
      <c r="R569" s="54">
        <f t="shared" si="69"/>
        <v>1.2992460154596245E-2</v>
      </c>
      <c r="S569" s="54">
        <f t="shared" si="70"/>
        <v>5.6874931733583141E-5</v>
      </c>
    </row>
    <row r="570" spans="1:19" ht="14.4" x14ac:dyDescent="0.3">
      <c r="A570" s="58">
        <v>39168</v>
      </c>
      <c r="B570" s="72">
        <v>9.8582454454359709E-3</v>
      </c>
      <c r="C570" s="54">
        <f t="shared" si="71"/>
        <v>1.6364100858107404E-2</v>
      </c>
      <c r="D570" s="54">
        <f t="shared" si="64"/>
        <v>4.2326154650586182E-5</v>
      </c>
      <c r="F570" s="58">
        <v>39168</v>
      </c>
      <c r="G570" s="72">
        <v>9.8582454454359709E-3</v>
      </c>
      <c r="H570" s="54">
        <f t="shared" si="65"/>
        <v>1.4429955532001448E-2</v>
      </c>
      <c r="I570" s="54">
        <f t="shared" si="66"/>
        <v>2.0900533115604518E-5</v>
      </c>
      <c r="K570" s="58">
        <v>39168</v>
      </c>
      <c r="L570" s="72">
        <v>9.8582454454359709E-3</v>
      </c>
      <c r="M570" s="54">
        <f t="shared" si="67"/>
        <v>1.4429955532001448E-2</v>
      </c>
      <c r="N570" s="54">
        <f t="shared" si="68"/>
        <v>2.0900533115604518E-5</v>
      </c>
      <c r="P570" s="58">
        <v>39168</v>
      </c>
      <c r="Q570" s="72">
        <v>9.8582454454359709E-3</v>
      </c>
      <c r="R570" s="54">
        <f t="shared" si="69"/>
        <v>1.4433393226025557E-2</v>
      </c>
      <c r="S570" s="54">
        <f t="shared" si="70"/>
        <v>2.0931977214233815E-5</v>
      </c>
    </row>
    <row r="571" spans="1:19" ht="14.4" x14ac:dyDescent="0.3">
      <c r="A571" s="58">
        <v>39169</v>
      </c>
      <c r="B571" s="72">
        <v>9.3272812514246465E-3</v>
      </c>
      <c r="C571" s="54">
        <f t="shared" si="71"/>
        <v>1.2460587610504545E-2</v>
      </c>
      <c r="D571" s="54">
        <f t="shared" si="64"/>
        <v>9.8176087398505289E-6</v>
      </c>
      <c r="F571" s="58">
        <v>39169</v>
      </c>
      <c r="G571" s="72">
        <v>9.3272812514246465E-3</v>
      </c>
      <c r="H571" s="54">
        <f t="shared" si="65"/>
        <v>1.3547101999864374E-2</v>
      </c>
      <c r="I571" s="54">
        <f t="shared" si="66"/>
        <v>1.7806887148962424E-5</v>
      </c>
      <c r="K571" s="58">
        <v>39169</v>
      </c>
      <c r="L571" s="72">
        <v>9.3272812514246465E-3</v>
      </c>
      <c r="M571" s="54">
        <f t="shared" si="67"/>
        <v>1.3547101999864374E-2</v>
      </c>
      <c r="N571" s="54">
        <f t="shared" si="68"/>
        <v>1.7806887148962424E-5</v>
      </c>
      <c r="P571" s="58">
        <v>39169</v>
      </c>
      <c r="Q571" s="72">
        <v>9.3272812514246465E-3</v>
      </c>
      <c r="R571" s="54">
        <f t="shared" si="69"/>
        <v>1.3559238134226511E-2</v>
      </c>
      <c r="S571" s="54">
        <f t="shared" si="70"/>
        <v>1.7909459057894078E-5</v>
      </c>
    </row>
    <row r="572" spans="1:19" ht="14.4" x14ac:dyDescent="0.3">
      <c r="A572" s="58">
        <v>39170</v>
      </c>
      <c r="B572" s="72">
        <v>8.363041381896379E-3</v>
      </c>
      <c r="C572" s="54">
        <f t="shared" si="71"/>
        <v>1.0580603795056607E-2</v>
      </c>
      <c r="D572" s="54">
        <f t="shared" si="64"/>
        <v>4.917583056261012E-6</v>
      </c>
      <c r="F572" s="58">
        <v>39170</v>
      </c>
      <c r="G572" s="72">
        <v>8.363041381896379E-3</v>
      </c>
      <c r="H572" s="54">
        <f t="shared" si="65"/>
        <v>1.2732202633499673E-2</v>
      </c>
      <c r="I572" s="54">
        <f t="shared" si="66"/>
        <v>1.9089570042511661E-5</v>
      </c>
      <c r="K572" s="58">
        <v>39170</v>
      </c>
      <c r="L572" s="72">
        <v>8.363041381896379E-3</v>
      </c>
      <c r="M572" s="54">
        <f t="shared" si="67"/>
        <v>1.2732202633499673E-2</v>
      </c>
      <c r="N572" s="54">
        <f t="shared" si="68"/>
        <v>1.9089570042511661E-5</v>
      </c>
      <c r="P572" s="58">
        <v>39170</v>
      </c>
      <c r="Q572" s="72">
        <v>8.363041381896379E-3</v>
      </c>
      <c r="R572" s="54">
        <f t="shared" si="69"/>
        <v>1.2750655147449516E-2</v>
      </c>
      <c r="S572" s="54">
        <f t="shared" si="70"/>
        <v>1.9251154555671378E-5</v>
      </c>
    </row>
    <row r="573" spans="1:19" ht="14.4" x14ac:dyDescent="0.3">
      <c r="A573" s="58">
        <v>39171</v>
      </c>
      <c r="B573" s="72">
        <v>9.3595848295327973E-3</v>
      </c>
      <c r="C573" s="54">
        <f t="shared" si="71"/>
        <v>9.25006634716047E-3</v>
      </c>
      <c r="D573" s="54">
        <f t="shared" si="64"/>
        <v>1.1994297981137758E-8</v>
      </c>
      <c r="F573" s="58">
        <v>39171</v>
      </c>
      <c r="G573" s="72">
        <v>9.3595848295327973E-3</v>
      </c>
      <c r="H573" s="54">
        <f t="shared" si="65"/>
        <v>1.1888463776394619E-2</v>
      </c>
      <c r="I573" s="54">
        <f t="shared" si="66"/>
        <v>6.3952287278809557E-6</v>
      </c>
      <c r="K573" s="58">
        <v>39171</v>
      </c>
      <c r="L573" s="72">
        <v>9.3595848295327973E-3</v>
      </c>
      <c r="M573" s="54">
        <f t="shared" si="67"/>
        <v>1.1888463776394619E-2</v>
      </c>
      <c r="N573" s="54">
        <f t="shared" si="68"/>
        <v>6.3952287278809557E-6</v>
      </c>
      <c r="P573" s="58">
        <v>39171</v>
      </c>
      <c r="Q573" s="72">
        <v>9.3595848295327973E-3</v>
      </c>
      <c r="R573" s="54">
        <f t="shared" si="69"/>
        <v>1.191233142591246E-2</v>
      </c>
      <c r="S573" s="54">
        <f t="shared" si="70"/>
        <v>6.5165151853279514E-6</v>
      </c>
    </row>
    <row r="574" spans="1:19" ht="14.4" x14ac:dyDescent="0.3">
      <c r="A574" s="58">
        <v>39174</v>
      </c>
      <c r="B574" s="72">
        <v>1.3027868875229149E-2</v>
      </c>
      <c r="C574" s="54">
        <f t="shared" si="71"/>
        <v>9.3157774365838671E-3</v>
      </c>
      <c r="D574" s="54">
        <f t="shared" si="64"/>
        <v>1.3779622848863602E-5</v>
      </c>
      <c r="F574" s="58">
        <v>39174</v>
      </c>
      <c r="G574" s="72">
        <v>1.3027868875229149E-2</v>
      </c>
      <c r="H574" s="54">
        <f t="shared" si="65"/>
        <v>1.1400106100971391E-2</v>
      </c>
      <c r="I574" s="54">
        <f t="shared" si="66"/>
        <v>2.6496116492593134E-6</v>
      </c>
      <c r="K574" s="58">
        <v>39174</v>
      </c>
      <c r="L574" s="72">
        <v>1.3027868875229149E-2</v>
      </c>
      <c r="M574" s="54">
        <f t="shared" si="67"/>
        <v>1.1400106100971391E-2</v>
      </c>
      <c r="N574" s="54">
        <f t="shared" si="68"/>
        <v>2.6496116492593134E-6</v>
      </c>
      <c r="P574" s="58">
        <v>39174</v>
      </c>
      <c r="Q574" s="72">
        <v>1.3027868875229149E-2</v>
      </c>
      <c r="R574" s="54">
        <f t="shared" si="69"/>
        <v>1.1424588397203034E-2</v>
      </c>
      <c r="S574" s="54">
        <f t="shared" si="70"/>
        <v>2.5705082912196495E-6</v>
      </c>
    </row>
    <row r="575" spans="1:19" ht="14.4" x14ac:dyDescent="0.3">
      <c r="A575" s="58">
        <v>39175</v>
      </c>
      <c r="B575" s="72">
        <v>8.7976932803613336E-3</v>
      </c>
      <c r="C575" s="54">
        <f t="shared" si="71"/>
        <v>1.1543032299771036E-2</v>
      </c>
      <c r="D575" s="54">
        <f t="shared" si="64"/>
        <v>7.5368863314934266E-6</v>
      </c>
      <c r="F575" s="58">
        <v>39175</v>
      </c>
      <c r="G575" s="72">
        <v>8.7976932803613336E-3</v>
      </c>
      <c r="H575" s="54">
        <f t="shared" si="65"/>
        <v>1.1714447143496752E-2</v>
      </c>
      <c r="I575" s="54">
        <f t="shared" si="66"/>
        <v>8.5074530981153864E-6</v>
      </c>
      <c r="K575" s="58">
        <v>39175</v>
      </c>
      <c r="L575" s="72">
        <v>8.7976932803613336E-3</v>
      </c>
      <c r="M575" s="54">
        <f t="shared" si="67"/>
        <v>1.1714447143496752E-2</v>
      </c>
      <c r="N575" s="54">
        <f t="shared" si="68"/>
        <v>8.5074530981153864E-6</v>
      </c>
      <c r="P575" s="58">
        <v>39175</v>
      </c>
      <c r="Q575" s="72">
        <v>8.7976932803613336E-3</v>
      </c>
      <c r="R575" s="54">
        <f t="shared" si="69"/>
        <v>1.1730920752060416E-2</v>
      </c>
      <c r="S575" s="54">
        <f t="shared" si="70"/>
        <v>8.6038234007301931E-6</v>
      </c>
    </row>
    <row r="576" spans="1:19" ht="14.4" x14ac:dyDescent="0.3">
      <c r="A576" s="58">
        <v>39176</v>
      </c>
      <c r="B576" s="72">
        <v>1.1400123582220171E-2</v>
      </c>
      <c r="C576" s="54">
        <f t="shared" si="71"/>
        <v>9.8958288881252146E-3</v>
      </c>
      <c r="D576" s="54">
        <f t="shared" si="64"/>
        <v>2.2629025266822393E-6</v>
      </c>
      <c r="F576" s="58">
        <v>39176</v>
      </c>
      <c r="G576" s="72">
        <v>1.1400123582220171E-2</v>
      </c>
      <c r="H576" s="54">
        <f t="shared" si="65"/>
        <v>1.1151186043889693E-2</v>
      </c>
      <c r="I576" s="54">
        <f t="shared" si="66"/>
        <v>6.1969897990038488E-8</v>
      </c>
      <c r="K576" s="58">
        <v>39176</v>
      </c>
      <c r="L576" s="72">
        <v>1.1400123582220171E-2</v>
      </c>
      <c r="M576" s="54">
        <f t="shared" si="67"/>
        <v>1.1151186043889693E-2</v>
      </c>
      <c r="N576" s="54">
        <f t="shared" si="68"/>
        <v>6.1969897990038488E-8</v>
      </c>
      <c r="P576" s="58">
        <v>39176</v>
      </c>
      <c r="Q576" s="72">
        <v>1.1400123582220171E-2</v>
      </c>
      <c r="R576" s="54">
        <f t="shared" si="69"/>
        <v>1.1170480772248406E-2</v>
      </c>
      <c r="S576" s="54">
        <f t="shared" si="70"/>
        <v>5.2735820171728352E-8</v>
      </c>
    </row>
    <row r="577" spans="1:19" ht="14.4" x14ac:dyDescent="0.3">
      <c r="A577" s="58">
        <v>39177</v>
      </c>
      <c r="B577" s="72">
        <v>5.7370590415133007E-3</v>
      </c>
      <c r="C577" s="54">
        <f t="shared" si="71"/>
        <v>1.0798405704582188E-2</v>
      </c>
      <c r="D577" s="54">
        <f t="shared" si="64"/>
        <v>2.5617230043758564E-5</v>
      </c>
      <c r="F577" s="58">
        <v>39177</v>
      </c>
      <c r="G577" s="72">
        <v>5.7370590415133007E-3</v>
      </c>
      <c r="H577" s="54">
        <f t="shared" si="65"/>
        <v>1.1199258948959154E-2</v>
      </c>
      <c r="I577" s="54">
        <f t="shared" si="66"/>
        <v>2.9835627828901492E-5</v>
      </c>
      <c r="K577" s="58">
        <v>39177</v>
      </c>
      <c r="L577" s="72">
        <v>5.7370590415133007E-3</v>
      </c>
      <c r="M577" s="54">
        <f t="shared" si="67"/>
        <v>1.1199258948959154E-2</v>
      </c>
      <c r="N577" s="54">
        <f t="shared" si="68"/>
        <v>2.9835627828901492E-5</v>
      </c>
      <c r="P577" s="58">
        <v>39177</v>
      </c>
      <c r="Q577" s="72">
        <v>5.7370590415133007E-3</v>
      </c>
      <c r="R577" s="54">
        <f t="shared" si="69"/>
        <v>1.1214357700657917E-2</v>
      </c>
      <c r="S577" s="54">
        <f t="shared" si="70"/>
        <v>3.0000800601467405E-5</v>
      </c>
    </row>
    <row r="578" spans="1:19" ht="14.4" x14ac:dyDescent="0.3">
      <c r="A578" s="58">
        <v>39182</v>
      </c>
      <c r="B578" s="72">
        <v>7.2670349619837126E-3</v>
      </c>
      <c r="C578" s="54">
        <f t="shared" si="71"/>
        <v>7.7615977067408562E-3</v>
      </c>
      <c r="D578" s="54">
        <f t="shared" si="64"/>
        <v>2.4459230850171953E-7</v>
      </c>
      <c r="F578" s="58">
        <v>39182</v>
      </c>
      <c r="G578" s="72">
        <v>7.2670349619837126E-3</v>
      </c>
      <c r="H578" s="54">
        <f t="shared" si="65"/>
        <v>1.0144440863337684E-2</v>
      </c>
      <c r="I578" s="54">
        <f t="shared" si="66"/>
        <v>8.279464721146659E-6</v>
      </c>
      <c r="K578" s="58">
        <v>39182</v>
      </c>
      <c r="L578" s="72">
        <v>7.2670349619837126E-3</v>
      </c>
      <c r="M578" s="54">
        <f t="shared" si="67"/>
        <v>1.0144440863337684E-2</v>
      </c>
      <c r="N578" s="54">
        <f t="shared" si="68"/>
        <v>8.279464721146659E-6</v>
      </c>
      <c r="P578" s="58">
        <v>39182</v>
      </c>
      <c r="Q578" s="72">
        <v>7.2670349619837126E-3</v>
      </c>
      <c r="R578" s="54">
        <f t="shared" si="69"/>
        <v>1.0167832267641556E-2</v>
      </c>
      <c r="S578" s="54">
        <f t="shared" si="70"/>
        <v>8.4146250085118061E-6</v>
      </c>
    </row>
    <row r="579" spans="1:19" ht="14.4" x14ac:dyDescent="0.3">
      <c r="A579" s="58">
        <v>39183</v>
      </c>
      <c r="B579" s="72">
        <v>1.1985567169915825E-2</v>
      </c>
      <c r="C579" s="54">
        <f t="shared" si="71"/>
        <v>7.4648600598865699E-3</v>
      </c>
      <c r="D579" s="54">
        <f t="shared" si="64"/>
        <v>2.0436792774669061E-5</v>
      </c>
      <c r="F579" s="58">
        <v>39183</v>
      </c>
      <c r="G579" s="72">
        <v>1.1985567169915825E-2</v>
      </c>
      <c r="H579" s="54">
        <f t="shared" si="65"/>
        <v>9.5887783398396452E-3</v>
      </c>
      <c r="I579" s="54">
        <f t="shared" si="66"/>
        <v>5.744596695977944E-6</v>
      </c>
      <c r="K579" s="58">
        <v>39183</v>
      </c>
      <c r="L579" s="72">
        <v>1.1985567169915825E-2</v>
      </c>
      <c r="M579" s="54">
        <f t="shared" si="67"/>
        <v>9.5887783398396452E-3</v>
      </c>
      <c r="N579" s="54">
        <f t="shared" si="68"/>
        <v>5.744596695977944E-6</v>
      </c>
      <c r="P579" s="58">
        <v>39183</v>
      </c>
      <c r="Q579" s="72">
        <v>1.1985567169915825E-2</v>
      </c>
      <c r="R579" s="54">
        <f t="shared" si="69"/>
        <v>9.6135885892677433E-3</v>
      </c>
      <c r="S579" s="54">
        <f t="shared" si="70"/>
        <v>5.6262823870532898E-6</v>
      </c>
    </row>
    <row r="580" spans="1:19" ht="14.4" x14ac:dyDescent="0.3">
      <c r="A580" s="58">
        <v>39184</v>
      </c>
      <c r="B580" s="72">
        <v>1.0490418770308372E-2</v>
      </c>
      <c r="C580" s="54">
        <f t="shared" si="71"/>
        <v>1.0177284325904123E-2</v>
      </c>
      <c r="D580" s="54">
        <f t="shared" si="64"/>
        <v>9.8053180272357795E-8</v>
      </c>
      <c r="F580" s="58">
        <v>39184</v>
      </c>
      <c r="G580" s="72">
        <v>1.0490418770308372E-2</v>
      </c>
      <c r="H580" s="54">
        <f t="shared" si="65"/>
        <v>1.0051627786622721E-2</v>
      </c>
      <c r="I580" s="54">
        <f t="shared" si="66"/>
        <v>1.9253752736382186E-7</v>
      </c>
      <c r="K580" s="58">
        <v>39184</v>
      </c>
      <c r="L580" s="72">
        <v>1.0490418770308372E-2</v>
      </c>
      <c r="M580" s="54">
        <f t="shared" si="67"/>
        <v>1.0051627786622721E-2</v>
      </c>
      <c r="N580" s="54">
        <f t="shared" si="68"/>
        <v>1.9253752736382186E-7</v>
      </c>
      <c r="P580" s="58">
        <v>39184</v>
      </c>
      <c r="Q580" s="72">
        <v>1.0490418770308372E-2</v>
      </c>
      <c r="R580" s="54">
        <f t="shared" si="69"/>
        <v>1.0066792999999278E-2</v>
      </c>
      <c r="S580" s="54">
        <f t="shared" si="70"/>
        <v>1.7945879326997384E-7</v>
      </c>
    </row>
    <row r="581" spans="1:19" ht="14.4" x14ac:dyDescent="0.3">
      <c r="A581" s="58">
        <v>39185</v>
      </c>
      <c r="B581" s="72">
        <v>7.4078973274793077E-3</v>
      </c>
      <c r="C581" s="54">
        <f t="shared" si="71"/>
        <v>1.0365164992546673E-2</v>
      </c>
      <c r="D581" s="54">
        <f t="shared" si="64"/>
        <v>8.745432042852986E-6</v>
      </c>
      <c r="F581" s="58">
        <v>39185</v>
      </c>
      <c r="G581" s="72">
        <v>7.4078973274793077E-3</v>
      </c>
      <c r="H581" s="54">
        <f t="shared" si="65"/>
        <v>1.0136363730609013E-2</v>
      </c>
      <c r="I581" s="54">
        <f t="shared" si="66"/>
        <v>7.4445289130075528E-6</v>
      </c>
      <c r="K581" s="58">
        <v>39185</v>
      </c>
      <c r="L581" s="72">
        <v>7.4078973274793077E-3</v>
      </c>
      <c r="M581" s="54">
        <f t="shared" si="67"/>
        <v>1.0136363730609013E-2</v>
      </c>
      <c r="N581" s="54">
        <f t="shared" si="68"/>
        <v>7.4445289130075528E-6</v>
      </c>
      <c r="P581" s="58">
        <v>39185</v>
      </c>
      <c r="Q581" s="72">
        <v>7.4078973274793077E-3</v>
      </c>
      <c r="R581" s="54">
        <f t="shared" si="69"/>
        <v>1.0147733472721073E-2</v>
      </c>
      <c r="S581" s="54">
        <f t="shared" si="70"/>
        <v>7.5067021027732571E-6</v>
      </c>
    </row>
    <row r="582" spans="1:19" ht="14.4" x14ac:dyDescent="0.3">
      <c r="A582" s="58">
        <v>39188</v>
      </c>
      <c r="B582" s="72">
        <v>4.2293217351954838E-3</v>
      </c>
      <c r="C582" s="54">
        <f t="shared" si="71"/>
        <v>8.5908043935062524E-3</v>
      </c>
      <c r="D582" s="54">
        <f t="shared" si="64"/>
        <v>1.9022530978745569E-5</v>
      </c>
      <c r="F582" s="58">
        <v>39188</v>
      </c>
      <c r="G582" s="72">
        <v>4.2293217351954838E-3</v>
      </c>
      <c r="H582" s="54">
        <f t="shared" si="65"/>
        <v>9.6094632588579615E-3</v>
      </c>
      <c r="I582" s="54">
        <f t="shared" si="66"/>
        <v>2.8945922814637207E-5</v>
      </c>
      <c r="K582" s="58">
        <v>39188</v>
      </c>
      <c r="L582" s="72">
        <v>4.2293217351954838E-3</v>
      </c>
      <c r="M582" s="54">
        <f t="shared" si="67"/>
        <v>9.6094632588579615E-3</v>
      </c>
      <c r="N582" s="54">
        <f t="shared" si="68"/>
        <v>2.8945922814637207E-5</v>
      </c>
      <c r="P582" s="58">
        <v>39188</v>
      </c>
      <c r="Q582" s="72">
        <v>4.2293217351954838E-3</v>
      </c>
      <c r="R582" s="54">
        <f t="shared" si="69"/>
        <v>9.6242439961145895E-3</v>
      </c>
      <c r="S582" s="54">
        <f t="shared" si="70"/>
        <v>2.9105186201360517E-5</v>
      </c>
    </row>
    <row r="583" spans="1:19" ht="14.4" x14ac:dyDescent="0.3">
      <c r="A583" s="58">
        <v>39189</v>
      </c>
      <c r="B583" s="72">
        <v>1.54339685127955E-2</v>
      </c>
      <c r="C583" s="54">
        <f t="shared" si="71"/>
        <v>5.9739147985197905E-3</v>
      </c>
      <c r="D583" s="54">
        <f t="shared" si="64"/>
        <v>8.9492616276981639E-5</v>
      </c>
      <c r="F583" s="58">
        <v>39189</v>
      </c>
      <c r="G583" s="72">
        <v>1.54339685127955E-2</v>
      </c>
      <c r="H583" s="54">
        <f t="shared" si="65"/>
        <v>8.5704916579419626E-3</v>
      </c>
      <c r="I583" s="54">
        <f t="shared" si="66"/>
        <v>4.7107314537110206E-5</v>
      </c>
      <c r="K583" s="58">
        <v>39189</v>
      </c>
      <c r="L583" s="72">
        <v>1.54339685127955E-2</v>
      </c>
      <c r="M583" s="54">
        <f t="shared" si="67"/>
        <v>8.5704916579419626E-3</v>
      </c>
      <c r="N583" s="54">
        <f t="shared" si="68"/>
        <v>4.7107314537110206E-5</v>
      </c>
      <c r="P583" s="58">
        <v>39189</v>
      </c>
      <c r="Q583" s="72">
        <v>1.54339685127955E-2</v>
      </c>
      <c r="R583" s="54">
        <f t="shared" si="69"/>
        <v>8.5934578903082495E-3</v>
      </c>
      <c r="S583" s="54">
        <f t="shared" si="70"/>
        <v>4.6792585576360908E-5</v>
      </c>
    </row>
    <row r="584" spans="1:19" ht="14.4" x14ac:dyDescent="0.3">
      <c r="A584" s="58">
        <v>39190</v>
      </c>
      <c r="B584" s="72">
        <v>1.6087422737591364E-2</v>
      </c>
      <c r="C584" s="54">
        <f t="shared" si="71"/>
        <v>1.1649947027085215E-2</v>
      </c>
      <c r="D584" s="54">
        <f t="shared" ref="D584:D647" si="72">(C584-B584)^2</f>
        <v>1.9691190681332047E-5</v>
      </c>
      <c r="F584" s="58">
        <v>39190</v>
      </c>
      <c r="G584" s="72">
        <v>1.6087422737591364E-2</v>
      </c>
      <c r="H584" s="54">
        <f t="shared" ref="H584:H647" si="73">($H$4*G583)+(1-$H$4)*H583</f>
        <v>9.8959135830668527E-3</v>
      </c>
      <c r="I584" s="54">
        <f t="shared" ref="I584:I647" si="74">(H584-G584)^2</f>
        <v>3.833478561056082E-5</v>
      </c>
      <c r="K584" s="58">
        <v>39190</v>
      </c>
      <c r="L584" s="72">
        <v>1.6087422737591364E-2</v>
      </c>
      <c r="M584" s="54">
        <f t="shared" ref="M584:M647" si="75">($H$4*L583)+(1-$H$4)*M583</f>
        <v>9.8959135830668527E-3</v>
      </c>
      <c r="N584" s="54">
        <f t="shared" ref="N584:N647" si="76">(M584-L584)^2</f>
        <v>3.833478561056082E-5</v>
      </c>
      <c r="P584" s="58">
        <v>39190</v>
      </c>
      <c r="Q584" s="72">
        <v>1.6087422737591364E-2</v>
      </c>
      <c r="R584" s="54">
        <f t="shared" si="69"/>
        <v>9.9004467522903448E-3</v>
      </c>
      <c r="S584" s="54">
        <f t="shared" si="70"/>
        <v>3.8278671842691508E-5</v>
      </c>
    </row>
    <row r="585" spans="1:19" ht="14.4" x14ac:dyDescent="0.3">
      <c r="A585" s="58">
        <v>39191</v>
      </c>
      <c r="B585" s="72">
        <v>8.4886389105755834E-3</v>
      </c>
      <c r="C585" s="54">
        <f t="shared" si="71"/>
        <v>1.4312432453388904E-2</v>
      </c>
      <c r="D585" s="54">
        <f t="shared" si="72"/>
        <v>3.3916571229314134E-5</v>
      </c>
      <c r="F585" s="58">
        <v>39191</v>
      </c>
      <c r="G585" s="72">
        <v>8.4886389105755834E-3</v>
      </c>
      <c r="H585" s="54">
        <f t="shared" si="73"/>
        <v>1.1091570267945902E-2</v>
      </c>
      <c r="I585" s="54">
        <f t="shared" si="74"/>
        <v>6.7752516511816879E-6</v>
      </c>
      <c r="K585" s="58">
        <v>39191</v>
      </c>
      <c r="L585" s="72">
        <v>8.4886389105755834E-3</v>
      </c>
      <c r="M585" s="54">
        <f t="shared" si="75"/>
        <v>1.1091570267945902E-2</v>
      </c>
      <c r="N585" s="54">
        <f t="shared" si="76"/>
        <v>6.7752516511816879E-6</v>
      </c>
      <c r="P585" s="58">
        <v>39191</v>
      </c>
      <c r="Q585" s="72">
        <v>8.4886389105755834E-3</v>
      </c>
      <c r="R585" s="54">
        <f t="shared" ref="R585:R648" si="77">($R$4*Q584)+(1-$R$4)*R584</f>
        <v>1.1082567378717923E-2</v>
      </c>
      <c r="S585" s="54">
        <f t="shared" ref="S585:S648" si="78">(R585-Q585)^2</f>
        <v>6.7284648978392649E-6</v>
      </c>
    </row>
    <row r="586" spans="1:19" ht="14.4" x14ac:dyDescent="0.3">
      <c r="A586" s="58">
        <v>39192</v>
      </c>
      <c r="B586" s="72">
        <v>7.9545693294538061E-3</v>
      </c>
      <c r="C586" s="54">
        <f t="shared" ref="C586:C649" si="79">($C$4*B585)+(1-$C$4)*C585</f>
        <v>1.0818156327700912E-2</v>
      </c>
      <c r="D586" s="54">
        <f t="shared" si="72"/>
        <v>8.2001304965298718E-6</v>
      </c>
      <c r="F586" s="58">
        <v>39192</v>
      </c>
      <c r="G586" s="72">
        <v>7.9545693294538061E-3</v>
      </c>
      <c r="H586" s="54">
        <f t="shared" si="73"/>
        <v>1.0588912159874328E-2</v>
      </c>
      <c r="I586" s="54">
        <f t="shared" si="74"/>
        <v>6.9397621481880061E-6</v>
      </c>
      <c r="K586" s="58">
        <v>39192</v>
      </c>
      <c r="L586" s="72">
        <v>7.9545693294538061E-3</v>
      </c>
      <c r="M586" s="54">
        <f t="shared" si="75"/>
        <v>1.0588912159874328E-2</v>
      </c>
      <c r="N586" s="54">
        <f t="shared" si="76"/>
        <v>6.9397621481880061E-6</v>
      </c>
      <c r="P586" s="58">
        <v>39192</v>
      </c>
      <c r="Q586" s="72">
        <v>7.9545693294538061E-3</v>
      </c>
      <c r="R586" s="54">
        <f t="shared" si="77"/>
        <v>1.0586955895344828E-2</v>
      </c>
      <c r="S586" s="54">
        <f t="shared" si="78"/>
        <v>6.9294590322835281E-6</v>
      </c>
    </row>
    <row r="587" spans="1:19" ht="14.4" x14ac:dyDescent="0.3">
      <c r="A587" s="58">
        <v>39195</v>
      </c>
      <c r="B587" s="72">
        <v>1.7272231628908168E-2</v>
      </c>
      <c r="C587" s="54">
        <f t="shared" si="79"/>
        <v>9.1000041287526492E-3</v>
      </c>
      <c r="D587" s="54">
        <f t="shared" si="72"/>
        <v>6.6785302314298112E-5</v>
      </c>
      <c r="F587" s="58">
        <v>39195</v>
      </c>
      <c r="G587" s="72">
        <v>1.7272231628908168E-2</v>
      </c>
      <c r="H587" s="54">
        <f t="shared" si="73"/>
        <v>1.0080188109429573E-2</v>
      </c>
      <c r="I587" s="54">
        <f t="shared" si="74"/>
        <v>5.1725489986074044E-5</v>
      </c>
      <c r="K587" s="58">
        <v>39195</v>
      </c>
      <c r="L587" s="72">
        <v>1.7272231628908168E-2</v>
      </c>
      <c r="M587" s="54">
        <f t="shared" si="75"/>
        <v>1.0080188109429573E-2</v>
      </c>
      <c r="N587" s="54">
        <f t="shared" si="76"/>
        <v>5.1725489986074044E-5</v>
      </c>
      <c r="P587" s="58">
        <v>39195</v>
      </c>
      <c r="Q587" s="72">
        <v>1.7272231628908168E-2</v>
      </c>
      <c r="R587" s="54">
        <f t="shared" si="77"/>
        <v>1.0083996377857831E-2</v>
      </c>
      <c r="S587" s="54">
        <f t="shared" si="78"/>
        <v>5.1670726024442692E-5</v>
      </c>
    </row>
    <row r="588" spans="1:19" ht="14.4" x14ac:dyDescent="0.3">
      <c r="A588" s="58">
        <v>39196</v>
      </c>
      <c r="B588" s="72">
        <v>1.843164579427458E-2</v>
      </c>
      <c r="C588" s="54">
        <f t="shared" si="79"/>
        <v>1.4003340628845961E-2</v>
      </c>
      <c r="D588" s="54">
        <f t="shared" si="72"/>
        <v>1.960988663816179E-5</v>
      </c>
      <c r="F588" s="58">
        <v>39196</v>
      </c>
      <c r="G588" s="72">
        <v>1.843164579427458E-2</v>
      </c>
      <c r="H588" s="54">
        <f t="shared" si="73"/>
        <v>1.1469060304784668E-2</v>
      </c>
      <c r="I588" s="54">
        <f t="shared" si="74"/>
        <v>4.8477596698455481E-5</v>
      </c>
      <c r="K588" s="58">
        <v>39196</v>
      </c>
      <c r="L588" s="72">
        <v>1.843164579427458E-2</v>
      </c>
      <c r="M588" s="54">
        <f t="shared" si="75"/>
        <v>1.1469060304784668E-2</v>
      </c>
      <c r="N588" s="54">
        <f t="shared" si="76"/>
        <v>4.8477596698455481E-5</v>
      </c>
      <c r="P588" s="58">
        <v>39196</v>
      </c>
      <c r="Q588" s="72">
        <v>1.843164579427458E-2</v>
      </c>
      <c r="R588" s="54">
        <f t="shared" si="77"/>
        <v>1.1457423586573107E-2</v>
      </c>
      <c r="S588" s="54">
        <f t="shared" si="78"/>
        <v>4.8639775402396405E-5</v>
      </c>
    </row>
    <row r="589" spans="1:19" ht="14.4" x14ac:dyDescent="0.3">
      <c r="A589" s="58">
        <v>39198</v>
      </c>
      <c r="B589" s="72">
        <v>1.3293176717846664E-2</v>
      </c>
      <c r="C589" s="54">
        <f t="shared" si="79"/>
        <v>1.6660323728103131E-2</v>
      </c>
      <c r="D589" s="54">
        <f t="shared" si="72"/>
        <v>1.1337678988679062E-5</v>
      </c>
      <c r="F589" s="58">
        <v>39198</v>
      </c>
      <c r="G589" s="72">
        <v>1.3293176717846664E-2</v>
      </c>
      <c r="H589" s="54">
        <f t="shared" si="73"/>
        <v>1.2813621328080093E-2</v>
      </c>
      <c r="I589" s="54">
        <f t="shared" si="74"/>
        <v>2.2997337185416784E-7</v>
      </c>
      <c r="K589" s="58">
        <v>39198</v>
      </c>
      <c r="L589" s="72">
        <v>1.3293176717846664E-2</v>
      </c>
      <c r="M589" s="54">
        <f t="shared" si="75"/>
        <v>1.2813621328080093E-2</v>
      </c>
      <c r="N589" s="54">
        <f t="shared" si="76"/>
        <v>2.2997337185416784E-7</v>
      </c>
      <c r="P589" s="58">
        <v>39198</v>
      </c>
      <c r="Q589" s="72">
        <v>1.3293176717846664E-2</v>
      </c>
      <c r="R589" s="54">
        <f t="shared" si="77"/>
        <v>1.2789960183547156E-2</v>
      </c>
      <c r="S589" s="54">
        <f t="shared" si="78"/>
        <v>2.5322688039240809E-7</v>
      </c>
    </row>
    <row r="590" spans="1:19" ht="14.4" x14ac:dyDescent="0.3">
      <c r="A590" s="58">
        <v>39199</v>
      </c>
      <c r="B590" s="72">
        <v>1.4842515125271679E-2</v>
      </c>
      <c r="C590" s="54">
        <f t="shared" si="79"/>
        <v>1.464003552194925E-2</v>
      </c>
      <c r="D590" s="54">
        <f t="shared" si="72"/>
        <v>4.0997989761608067E-8</v>
      </c>
      <c r="F590" s="58">
        <v>39199</v>
      </c>
      <c r="G590" s="72">
        <v>1.4842515125271679E-2</v>
      </c>
      <c r="H590" s="54">
        <f t="shared" si="73"/>
        <v>1.2906229381017424E-2</v>
      </c>
      <c r="I590" s="54">
        <f t="shared" si="74"/>
        <v>3.7492024834022537E-6</v>
      </c>
      <c r="K590" s="58">
        <v>39199</v>
      </c>
      <c r="L590" s="72">
        <v>1.4842515125271679E-2</v>
      </c>
      <c r="M590" s="54">
        <f t="shared" si="75"/>
        <v>1.2906229381017424E-2</v>
      </c>
      <c r="N590" s="54">
        <f t="shared" si="76"/>
        <v>3.7492024834022537E-6</v>
      </c>
      <c r="P590" s="58">
        <v>39199</v>
      </c>
      <c r="Q590" s="72">
        <v>1.4842515125271679E-2</v>
      </c>
      <c r="R590" s="54">
        <f t="shared" si="77"/>
        <v>1.2886107743545469E-2</v>
      </c>
      <c r="S590" s="54">
        <f t="shared" si="78"/>
        <v>3.827529843272804E-6</v>
      </c>
    </row>
    <row r="591" spans="1:19" ht="14.4" x14ac:dyDescent="0.3">
      <c r="A591" s="58">
        <v>39202</v>
      </c>
      <c r="B591" s="72">
        <v>1.4344027737309913E-2</v>
      </c>
      <c r="C591" s="54">
        <f t="shared" si="79"/>
        <v>1.4761523283942708E-2</v>
      </c>
      <c r="D591" s="54">
        <f t="shared" si="72"/>
        <v>1.7430253145821625E-7</v>
      </c>
      <c r="F591" s="58">
        <v>39202</v>
      </c>
      <c r="G591" s="72">
        <v>1.4344027737309913E-2</v>
      </c>
      <c r="H591" s="54">
        <f t="shared" si="73"/>
        <v>1.3280150009441561E-2</v>
      </c>
      <c r="I591" s="54">
        <f t="shared" si="74"/>
        <v>1.1318358198543271E-6</v>
      </c>
      <c r="K591" s="58">
        <v>39202</v>
      </c>
      <c r="L591" s="72">
        <v>1.4344027737309913E-2</v>
      </c>
      <c r="M591" s="54">
        <f t="shared" si="75"/>
        <v>1.3280150009441561E-2</v>
      </c>
      <c r="N591" s="54">
        <f t="shared" si="76"/>
        <v>1.1318358198543271E-6</v>
      </c>
      <c r="P591" s="58">
        <v>39202</v>
      </c>
      <c r="Q591" s="72">
        <v>1.4344027737309913E-2</v>
      </c>
      <c r="R591" s="54">
        <f t="shared" si="77"/>
        <v>1.3259910636126311E-2</v>
      </c>
      <c r="S591" s="54">
        <f t="shared" si="78"/>
        <v>1.1753098890787368E-6</v>
      </c>
    </row>
    <row r="592" spans="1:19" ht="14.4" x14ac:dyDescent="0.3">
      <c r="A592" s="58">
        <v>39203</v>
      </c>
      <c r="B592" s="72">
        <v>9.6177337313153536E-3</v>
      </c>
      <c r="C592" s="54">
        <f t="shared" si="79"/>
        <v>1.4511025955963031E-2</v>
      </c>
      <c r="D592" s="54">
        <f t="shared" si="72"/>
        <v>2.3944308795797417E-5</v>
      </c>
      <c r="F592" s="58">
        <v>39203</v>
      </c>
      <c r="G592" s="72">
        <v>9.6177337313153536E-3</v>
      </c>
      <c r="H592" s="54">
        <f t="shared" si="73"/>
        <v>1.3485597903561231E-2</v>
      </c>
      <c r="I592" s="54">
        <f t="shared" si="74"/>
        <v>1.4960373254943288E-5</v>
      </c>
      <c r="K592" s="58">
        <v>39203</v>
      </c>
      <c r="L592" s="72">
        <v>9.6177337313153536E-3</v>
      </c>
      <c r="M592" s="54">
        <f t="shared" si="75"/>
        <v>1.3485597903561231E-2</v>
      </c>
      <c r="N592" s="54">
        <f t="shared" si="76"/>
        <v>1.4960373254943288E-5</v>
      </c>
      <c r="P592" s="58">
        <v>39203</v>
      </c>
      <c r="Q592" s="72">
        <v>9.6177337313153536E-3</v>
      </c>
      <c r="R592" s="54">
        <f t="shared" si="77"/>
        <v>1.3467048531895865E-2</v>
      </c>
      <c r="S592" s="54">
        <f t="shared" si="78"/>
        <v>1.4817224433968181E-5</v>
      </c>
    </row>
    <row r="593" spans="1:19" ht="14.4" x14ac:dyDescent="0.3">
      <c r="A593" s="58">
        <v>39204</v>
      </c>
      <c r="B593" s="72">
        <v>1.1549609881534185E-2</v>
      </c>
      <c r="C593" s="54">
        <f t="shared" si="79"/>
        <v>1.1575050621174424E-2</v>
      </c>
      <c r="D593" s="54">
        <f t="shared" si="72"/>
        <v>6.4723123344245434E-10</v>
      </c>
      <c r="F593" s="58">
        <v>39204</v>
      </c>
      <c r="G593" s="72">
        <v>1.1549609881534185E-2</v>
      </c>
      <c r="H593" s="54">
        <f t="shared" si="73"/>
        <v>1.2738665687468093E-2</v>
      </c>
      <c r="I593" s="54">
        <f t="shared" si="74"/>
        <v>1.4138537096251349E-6</v>
      </c>
      <c r="K593" s="58">
        <v>39204</v>
      </c>
      <c r="L593" s="72">
        <v>1.1549609881534185E-2</v>
      </c>
      <c r="M593" s="54">
        <f t="shared" si="75"/>
        <v>1.2738665687468093E-2</v>
      </c>
      <c r="N593" s="54">
        <f t="shared" si="76"/>
        <v>1.4138537096251349E-6</v>
      </c>
      <c r="P593" s="58">
        <v>39204</v>
      </c>
      <c r="Q593" s="72">
        <v>1.1549609881534185E-2</v>
      </c>
      <c r="R593" s="54">
        <f t="shared" si="77"/>
        <v>1.2731575429334955E-2</v>
      </c>
      <c r="S593" s="54">
        <f t="shared" si="78"/>
        <v>1.3970425561879745E-6</v>
      </c>
    </row>
    <row r="594" spans="1:19" ht="14.4" x14ac:dyDescent="0.3">
      <c r="A594" s="58">
        <v>39205</v>
      </c>
      <c r="B594" s="72">
        <v>8.3268052037401407E-3</v>
      </c>
      <c r="C594" s="54">
        <f t="shared" si="79"/>
        <v>1.1559786177390282E-2</v>
      </c>
      <c r="D594" s="54">
        <f t="shared" si="72"/>
        <v>1.0452165975983816E-5</v>
      </c>
      <c r="F594" s="58">
        <v>39205</v>
      </c>
      <c r="G594" s="72">
        <v>8.3268052037401407E-3</v>
      </c>
      <c r="H594" s="54">
        <f t="shared" si="73"/>
        <v>1.2509044364527756E-2</v>
      </c>
      <c r="I594" s="54">
        <f t="shared" si="74"/>
        <v>1.7491124398025493E-5</v>
      </c>
      <c r="K594" s="58">
        <v>39205</v>
      </c>
      <c r="L594" s="72">
        <v>8.3268052037401407E-3</v>
      </c>
      <c r="M594" s="54">
        <f t="shared" si="75"/>
        <v>1.2509044364527756E-2</v>
      </c>
      <c r="N594" s="54">
        <f t="shared" si="76"/>
        <v>1.7491124398025493E-5</v>
      </c>
      <c r="P594" s="58">
        <v>39205</v>
      </c>
      <c r="Q594" s="72">
        <v>8.3268052037401407E-3</v>
      </c>
      <c r="R594" s="54">
        <f t="shared" si="77"/>
        <v>1.2505742024275426E-2</v>
      </c>
      <c r="S594" s="54">
        <f t="shared" si="78"/>
        <v>1.7463512950025556E-5</v>
      </c>
    </row>
    <row r="595" spans="1:19" ht="14.4" x14ac:dyDescent="0.3">
      <c r="A595" s="58">
        <v>39206</v>
      </c>
      <c r="B595" s="72">
        <v>1.4106914383012568E-2</v>
      </c>
      <c r="C595" s="54">
        <f t="shared" si="79"/>
        <v>9.6199975932001972E-3</v>
      </c>
      <c r="D595" s="54">
        <f t="shared" si="72"/>
        <v>2.0132422278700149E-5</v>
      </c>
      <c r="F595" s="58">
        <v>39206</v>
      </c>
      <c r="G595" s="72">
        <v>1.4106914383012568E-2</v>
      </c>
      <c r="H595" s="54">
        <f t="shared" si="73"/>
        <v>1.1701402465669466E-2</v>
      </c>
      <c r="I595" s="54">
        <f t="shared" si="74"/>
        <v>5.7864875844796852E-6</v>
      </c>
      <c r="K595" s="58">
        <v>39206</v>
      </c>
      <c r="L595" s="72">
        <v>1.4106914383012568E-2</v>
      </c>
      <c r="M595" s="54">
        <f t="shared" si="75"/>
        <v>1.1701402465669466E-2</v>
      </c>
      <c r="N595" s="54">
        <f t="shared" si="76"/>
        <v>5.7864875844796852E-6</v>
      </c>
      <c r="P595" s="58">
        <v>39206</v>
      </c>
      <c r="Q595" s="72">
        <v>1.4106914383012568E-2</v>
      </c>
      <c r="R595" s="54">
        <f t="shared" si="77"/>
        <v>1.1707289367625572E-2</v>
      </c>
      <c r="S595" s="54">
        <f t="shared" si="78"/>
        <v>5.7582002144710421E-6</v>
      </c>
    </row>
    <row r="596" spans="1:19" ht="14.4" x14ac:dyDescent="0.3">
      <c r="A596" s="58">
        <v>39209</v>
      </c>
      <c r="B596" s="72">
        <v>8.363041381896379E-3</v>
      </c>
      <c r="C596" s="54">
        <f t="shared" si="79"/>
        <v>1.231214766708762E-2</v>
      </c>
      <c r="D596" s="54">
        <f t="shared" si="72"/>
        <v>1.5595440451736965E-5</v>
      </c>
      <c r="F596" s="58">
        <v>39209</v>
      </c>
      <c r="G596" s="72">
        <v>8.363041381896379E-3</v>
      </c>
      <c r="H596" s="54">
        <f t="shared" si="73"/>
        <v>1.2165936448054956E-2</v>
      </c>
      <c r="I596" s="54">
        <f t="shared" si="74"/>
        <v>1.4462010884213251E-5</v>
      </c>
      <c r="K596" s="58">
        <v>39209</v>
      </c>
      <c r="L596" s="72">
        <v>8.363041381896379E-3</v>
      </c>
      <c r="M596" s="54">
        <f t="shared" si="75"/>
        <v>1.2165936448054956E-2</v>
      </c>
      <c r="N596" s="54">
        <f t="shared" si="76"/>
        <v>1.4462010884213251E-5</v>
      </c>
      <c r="P596" s="58">
        <v>39209</v>
      </c>
      <c r="Q596" s="72">
        <v>8.363041381896379E-3</v>
      </c>
      <c r="R596" s="54">
        <f t="shared" si="77"/>
        <v>1.2165776071488631E-2</v>
      </c>
      <c r="S596" s="54">
        <f t="shared" si="78"/>
        <v>1.4460791119428279E-5</v>
      </c>
    </row>
    <row r="597" spans="1:19" ht="14.4" x14ac:dyDescent="0.3">
      <c r="A597" s="58">
        <v>39210</v>
      </c>
      <c r="B597" s="72">
        <v>1.5086349740226872E-2</v>
      </c>
      <c r="C597" s="54">
        <f t="shared" si="79"/>
        <v>9.9426838959728765E-3</v>
      </c>
      <c r="D597" s="54">
        <f t="shared" si="72"/>
        <v>2.6457298317345166E-5</v>
      </c>
      <c r="F597" s="58">
        <v>39210</v>
      </c>
      <c r="G597" s="72">
        <v>1.5086349740226872E-2</v>
      </c>
      <c r="H597" s="54">
        <f t="shared" si="73"/>
        <v>1.1431550566638094E-2</v>
      </c>
      <c r="I597" s="54">
        <f t="shared" si="74"/>
        <v>1.3357556999265209E-5</v>
      </c>
      <c r="K597" s="58">
        <v>39210</v>
      </c>
      <c r="L597" s="72">
        <v>1.5086349740226872E-2</v>
      </c>
      <c r="M597" s="54">
        <f t="shared" si="75"/>
        <v>1.1431550566638094E-2</v>
      </c>
      <c r="N597" s="54">
        <f t="shared" si="76"/>
        <v>1.3357556999265209E-5</v>
      </c>
      <c r="P597" s="58">
        <v>39210</v>
      </c>
      <c r="Q597" s="72">
        <v>1.5086349740226872E-2</v>
      </c>
      <c r="R597" s="54">
        <f t="shared" si="77"/>
        <v>1.14392028434563E-2</v>
      </c>
      <c r="S597" s="54">
        <f t="shared" si="78"/>
        <v>1.3301680486623209E-5</v>
      </c>
    </row>
    <row r="598" spans="1:19" ht="14.4" x14ac:dyDescent="0.3">
      <c r="A598" s="58">
        <v>39211</v>
      </c>
      <c r="B598" s="72">
        <v>7.3560472262396582E-3</v>
      </c>
      <c r="C598" s="54">
        <f t="shared" si="79"/>
        <v>1.3028883402525275E-2</v>
      </c>
      <c r="D598" s="54">
        <f t="shared" si="72"/>
        <v>3.2181070282974816E-5</v>
      </c>
      <c r="F598" s="58">
        <v>39211</v>
      </c>
      <c r="G598" s="72">
        <v>7.3560472262396582E-3</v>
      </c>
      <c r="H598" s="54">
        <f t="shared" si="73"/>
        <v>1.21373373069514E-2</v>
      </c>
      <c r="I598" s="54">
        <f t="shared" si="74"/>
        <v>2.2860734835912491E-5</v>
      </c>
      <c r="K598" s="58">
        <v>39211</v>
      </c>
      <c r="L598" s="72">
        <v>7.3560472262396582E-3</v>
      </c>
      <c r="M598" s="54">
        <f t="shared" si="75"/>
        <v>1.21373373069514E-2</v>
      </c>
      <c r="N598" s="54">
        <f t="shared" si="76"/>
        <v>2.2860734835912491E-5</v>
      </c>
      <c r="P598" s="58">
        <v>39211</v>
      </c>
      <c r="Q598" s="72">
        <v>7.3560472262396582E-3</v>
      </c>
      <c r="R598" s="54">
        <f t="shared" si="77"/>
        <v>1.213604853746364E-2</v>
      </c>
      <c r="S598" s="54">
        <f t="shared" si="78"/>
        <v>2.2848412535302982E-5</v>
      </c>
    </row>
    <row r="599" spans="1:19" ht="14.4" x14ac:dyDescent="0.3">
      <c r="A599" s="58">
        <v>39212</v>
      </c>
      <c r="B599" s="72">
        <v>5.7873187651163683E-3</v>
      </c>
      <c r="C599" s="54">
        <f t="shared" si="79"/>
        <v>9.6251816967539046E-3</v>
      </c>
      <c r="D599" s="54">
        <f t="shared" si="72"/>
        <v>1.4729191882037465E-5</v>
      </c>
      <c r="F599" s="58">
        <v>39212</v>
      </c>
      <c r="G599" s="72">
        <v>5.7873187651163683E-3</v>
      </c>
      <c r="H599" s="54">
        <f t="shared" si="73"/>
        <v>1.1214011296333894E-2</v>
      </c>
      <c r="I599" s="54">
        <f t="shared" si="74"/>
        <v>2.944899182837208E-5</v>
      </c>
      <c r="K599" s="58">
        <v>39212</v>
      </c>
      <c r="L599" s="72">
        <v>5.7873187651163683E-3</v>
      </c>
      <c r="M599" s="54">
        <f t="shared" si="75"/>
        <v>1.1214011296333894E-2</v>
      </c>
      <c r="N599" s="54">
        <f t="shared" si="76"/>
        <v>2.944899182837208E-5</v>
      </c>
      <c r="P599" s="58">
        <v>39212</v>
      </c>
      <c r="Q599" s="72">
        <v>5.7873187651163683E-3</v>
      </c>
      <c r="R599" s="54">
        <f t="shared" si="77"/>
        <v>1.1222752905191388E-2</v>
      </c>
      <c r="S599" s="54">
        <f t="shared" si="78"/>
        <v>2.9543944291093068E-5</v>
      </c>
    </row>
    <row r="600" spans="1:19" ht="14.4" x14ac:dyDescent="0.3">
      <c r="A600" s="58">
        <v>39213</v>
      </c>
      <c r="B600" s="72">
        <v>2.4983617859793427E-2</v>
      </c>
      <c r="C600" s="54">
        <f t="shared" si="79"/>
        <v>7.3224639377713827E-3</v>
      </c>
      <c r="D600" s="54">
        <f t="shared" si="72"/>
        <v>3.1191635785735462E-4</v>
      </c>
      <c r="F600" s="58">
        <v>39213</v>
      </c>
      <c r="G600" s="72">
        <v>2.4983617859793427E-2</v>
      </c>
      <c r="H600" s="54">
        <f t="shared" si="73"/>
        <v>1.0166050122442722E-2</v>
      </c>
      <c r="I600" s="54">
        <f t="shared" si="74"/>
        <v>2.1956031365097649E-4</v>
      </c>
      <c r="K600" s="58">
        <v>39213</v>
      </c>
      <c r="L600" s="72">
        <v>2.4983617859793427E-2</v>
      </c>
      <c r="M600" s="54">
        <f t="shared" si="75"/>
        <v>1.0166050122442722E-2</v>
      </c>
      <c r="N600" s="54">
        <f t="shared" si="76"/>
        <v>2.1956031365097649E-4</v>
      </c>
      <c r="P600" s="58">
        <v>39213</v>
      </c>
      <c r="Q600" s="72">
        <v>2.4983617859793427E-2</v>
      </c>
      <c r="R600" s="54">
        <f t="shared" si="77"/>
        <v>1.0184226357515008E-2</v>
      </c>
      <c r="S600" s="54">
        <f t="shared" si="78"/>
        <v>2.1902198883771068E-4</v>
      </c>
    </row>
    <row r="601" spans="1:19" ht="14.4" x14ac:dyDescent="0.3">
      <c r="A601" s="58">
        <v>39216</v>
      </c>
      <c r="B601" s="72">
        <v>1.9626285241856896E-2</v>
      </c>
      <c r="C601" s="54">
        <f t="shared" si="79"/>
        <v>1.791915629098461E-2</v>
      </c>
      <c r="D601" s="54">
        <f t="shared" si="72"/>
        <v>2.9142892549063117E-6</v>
      </c>
      <c r="F601" s="58">
        <v>39216</v>
      </c>
      <c r="G601" s="72">
        <v>1.9626285241856896E-2</v>
      </c>
      <c r="H601" s="54">
        <f t="shared" si="73"/>
        <v>1.3027504975637086E-2</v>
      </c>
      <c r="I601" s="54">
        <f t="shared" si="74"/>
        <v>4.3543901001851991E-5</v>
      </c>
      <c r="K601" s="58">
        <v>39216</v>
      </c>
      <c r="L601" s="72">
        <v>1.9626285241856896E-2</v>
      </c>
      <c r="M601" s="54">
        <f t="shared" si="75"/>
        <v>1.3027504975637086E-2</v>
      </c>
      <c r="N601" s="54">
        <f t="shared" si="76"/>
        <v>4.3543901001851991E-5</v>
      </c>
      <c r="P601" s="58">
        <v>39216</v>
      </c>
      <c r="Q601" s="72">
        <v>1.9626285241856896E-2</v>
      </c>
      <c r="R601" s="54">
        <f t="shared" si="77"/>
        <v>1.3011886590071926E-2</v>
      </c>
      <c r="S601" s="54">
        <f t="shared" si="78"/>
        <v>4.3750269524734833E-5</v>
      </c>
    </row>
    <row r="602" spans="1:19" ht="14.4" x14ac:dyDescent="0.3">
      <c r="A602" s="58">
        <v>39217</v>
      </c>
      <c r="B602" s="72">
        <v>1.7394382754412723E-2</v>
      </c>
      <c r="C602" s="54">
        <f t="shared" si="79"/>
        <v>1.8943433661507983E-2</v>
      </c>
      <c r="D602" s="54">
        <f t="shared" si="72"/>
        <v>2.399558712772647E-6</v>
      </c>
      <c r="F602" s="58">
        <v>39217</v>
      </c>
      <c r="G602" s="72">
        <v>1.7394382754412723E-2</v>
      </c>
      <c r="H602" s="54">
        <f t="shared" si="73"/>
        <v>1.430181072895864E-2</v>
      </c>
      <c r="I602" s="54">
        <f t="shared" si="74"/>
        <v>9.5640017326211709E-6</v>
      </c>
      <c r="K602" s="58">
        <v>39217</v>
      </c>
      <c r="L602" s="72">
        <v>1.7394382754412723E-2</v>
      </c>
      <c r="M602" s="54">
        <f t="shared" si="75"/>
        <v>1.430181072895864E-2</v>
      </c>
      <c r="N602" s="54">
        <f t="shared" si="76"/>
        <v>9.5640017326211709E-6</v>
      </c>
      <c r="P602" s="58">
        <v>39217</v>
      </c>
      <c r="Q602" s="72">
        <v>1.7394382754412723E-2</v>
      </c>
      <c r="R602" s="54">
        <f t="shared" si="77"/>
        <v>1.4275673146907794E-2</v>
      </c>
      <c r="S602" s="54">
        <f t="shared" si="78"/>
        <v>9.7263496159435494E-6</v>
      </c>
    </row>
    <row r="603" spans="1:19" ht="14.4" x14ac:dyDescent="0.3">
      <c r="A603" s="58">
        <v>39218</v>
      </c>
      <c r="B603" s="72">
        <v>1.6096406181682933E-2</v>
      </c>
      <c r="C603" s="54">
        <f t="shared" si="79"/>
        <v>1.8014003117250828E-2</v>
      </c>
      <c r="D603" s="54">
        <f t="shared" si="72"/>
        <v>3.6771780072993801E-6</v>
      </c>
      <c r="F603" s="58">
        <v>39218</v>
      </c>
      <c r="G603" s="72">
        <v>1.6096406181682933E-2</v>
      </c>
      <c r="H603" s="54">
        <f t="shared" si="73"/>
        <v>1.4899024481441266E-2</v>
      </c>
      <c r="I603" s="54">
        <f t="shared" si="74"/>
        <v>1.4337229360736266E-6</v>
      </c>
      <c r="K603" s="58">
        <v>39218</v>
      </c>
      <c r="L603" s="72">
        <v>1.6096406181682933E-2</v>
      </c>
      <c r="M603" s="54">
        <f t="shared" si="75"/>
        <v>1.4899024481441266E-2</v>
      </c>
      <c r="N603" s="54">
        <f t="shared" si="76"/>
        <v>1.4337229360736266E-6</v>
      </c>
      <c r="P603" s="58">
        <v>39218</v>
      </c>
      <c r="Q603" s="72">
        <v>1.6096406181682933E-2</v>
      </c>
      <c r="R603" s="54">
        <f t="shared" si="77"/>
        <v>1.48715524526669E-2</v>
      </c>
      <c r="S603" s="54">
        <f t="shared" si="78"/>
        <v>1.5002666574844816E-6</v>
      </c>
    </row>
    <row r="604" spans="1:19" ht="14.4" x14ac:dyDescent="0.3">
      <c r="A604" s="58">
        <v>39219</v>
      </c>
      <c r="B604" s="72">
        <v>7.4915050964825128E-3</v>
      </c>
      <c r="C604" s="54">
        <f t="shared" si="79"/>
        <v>1.6863444955910092E-2</v>
      </c>
      <c r="D604" s="54">
        <f t="shared" si="72"/>
        <v>8.7833256728727453E-5</v>
      </c>
      <c r="F604" s="58">
        <v>39219</v>
      </c>
      <c r="G604" s="72">
        <v>7.4915050964825128E-3</v>
      </c>
      <c r="H604" s="54">
        <f t="shared" si="73"/>
        <v>1.5130253637130971E-2</v>
      </c>
      <c r="I604" s="54">
        <f t="shared" si="74"/>
        <v>5.8350479267258952E-5</v>
      </c>
      <c r="K604" s="58">
        <v>39219</v>
      </c>
      <c r="L604" s="72">
        <v>7.4915050964825128E-3</v>
      </c>
      <c r="M604" s="54">
        <f t="shared" si="75"/>
        <v>1.5130253637130971E-2</v>
      </c>
      <c r="N604" s="54">
        <f t="shared" si="76"/>
        <v>5.8350479267258952E-5</v>
      </c>
      <c r="P604" s="58">
        <v>39219</v>
      </c>
      <c r="Q604" s="72">
        <v>7.4915050964825128E-3</v>
      </c>
      <c r="R604" s="54">
        <f t="shared" si="77"/>
        <v>1.5105580330076892E-2</v>
      </c>
      <c r="S604" s="54">
        <f t="shared" si="78"/>
        <v>5.7974141662835296E-5</v>
      </c>
    </row>
    <row r="605" spans="1:19" ht="14.4" x14ac:dyDescent="0.3">
      <c r="A605" s="58">
        <v>39220</v>
      </c>
      <c r="B605" s="72">
        <v>1.0436162729140948E-2</v>
      </c>
      <c r="C605" s="54">
        <f t="shared" si="79"/>
        <v>1.1240281040253545E-2</v>
      </c>
      <c r="D605" s="54">
        <f t="shared" si="72"/>
        <v>6.4660625826657537E-7</v>
      </c>
      <c r="F605" s="58">
        <v>39220</v>
      </c>
      <c r="G605" s="72">
        <v>1.0436162729140948E-2</v>
      </c>
      <c r="H605" s="54">
        <f t="shared" si="73"/>
        <v>1.3655117199666103E-2</v>
      </c>
      <c r="I605" s="54">
        <f t="shared" si="74"/>
        <v>1.036166788331388E-5</v>
      </c>
      <c r="K605" s="58">
        <v>39220</v>
      </c>
      <c r="L605" s="72">
        <v>1.0436162729140948E-2</v>
      </c>
      <c r="M605" s="54">
        <f t="shared" si="75"/>
        <v>1.3655117199666103E-2</v>
      </c>
      <c r="N605" s="54">
        <f t="shared" si="76"/>
        <v>1.036166788331388E-5</v>
      </c>
      <c r="P605" s="58">
        <v>39220</v>
      </c>
      <c r="Q605" s="72">
        <v>1.0436162729140948E-2</v>
      </c>
      <c r="R605" s="54">
        <f t="shared" si="77"/>
        <v>1.3650789588010455E-2</v>
      </c>
      <c r="S605" s="54">
        <f t="shared" si="78"/>
        <v>1.0333825841765232E-5</v>
      </c>
    </row>
    <row r="606" spans="1:19" ht="14.4" x14ac:dyDescent="0.3">
      <c r="A606" s="58">
        <v>39223</v>
      </c>
      <c r="B606" s="72">
        <v>7.0066268586226853E-3</v>
      </c>
      <c r="C606" s="54">
        <f t="shared" si="79"/>
        <v>1.0757810053585986E-2</v>
      </c>
      <c r="D606" s="54">
        <f t="shared" si="72"/>
        <v>1.4071375362175076E-5</v>
      </c>
      <c r="F606" s="58">
        <v>39223</v>
      </c>
      <c r="G606" s="72">
        <v>7.0066268586226853E-3</v>
      </c>
      <c r="H606" s="54">
        <f t="shared" si="73"/>
        <v>1.303349744025863E-2</v>
      </c>
      <c r="I606" s="54">
        <f t="shared" si="74"/>
        <v>3.6323169007788786E-5</v>
      </c>
      <c r="K606" s="58">
        <v>39223</v>
      </c>
      <c r="L606" s="72">
        <v>7.0066268586226853E-3</v>
      </c>
      <c r="M606" s="54">
        <f t="shared" si="75"/>
        <v>1.303349744025863E-2</v>
      </c>
      <c r="N606" s="54">
        <f t="shared" si="76"/>
        <v>3.6323169007788786E-5</v>
      </c>
      <c r="P606" s="58">
        <v>39223</v>
      </c>
      <c r="Q606" s="72">
        <v>7.0066268586226853E-3</v>
      </c>
      <c r="R606" s="54">
        <f t="shared" si="77"/>
        <v>1.3036583758673805E-2</v>
      </c>
      <c r="S606" s="54">
        <f t="shared" si="78"/>
        <v>3.6360380216474113E-5</v>
      </c>
    </row>
    <row r="607" spans="1:19" ht="14.4" x14ac:dyDescent="0.3">
      <c r="A607" s="58">
        <v>39224</v>
      </c>
      <c r="B607" s="72">
        <v>1.1019780818150325E-2</v>
      </c>
      <c r="C607" s="54">
        <f t="shared" si="79"/>
        <v>8.5071001366080062E-3</v>
      </c>
      <c r="D607" s="54">
        <f t="shared" si="72"/>
        <v>6.3135642073959721E-6</v>
      </c>
      <c r="F607" s="58">
        <v>39224</v>
      </c>
      <c r="G607" s="72">
        <v>1.1019780818150325E-2</v>
      </c>
      <c r="H607" s="54">
        <f t="shared" si="73"/>
        <v>1.1869634491825777E-2</v>
      </c>
      <c r="I607" s="54">
        <f t="shared" si="74"/>
        <v>7.2225126665966099E-7</v>
      </c>
      <c r="K607" s="58">
        <v>39224</v>
      </c>
      <c r="L607" s="72">
        <v>1.1019780818150325E-2</v>
      </c>
      <c r="M607" s="54">
        <f t="shared" si="75"/>
        <v>1.1869634491825777E-2</v>
      </c>
      <c r="N607" s="54">
        <f t="shared" si="76"/>
        <v>7.2225126665966099E-7</v>
      </c>
      <c r="P607" s="58">
        <v>39224</v>
      </c>
      <c r="Q607" s="72">
        <v>1.1019780818150325E-2</v>
      </c>
      <c r="R607" s="54">
        <f t="shared" si="77"/>
        <v>1.1884464137560887E-2</v>
      </c>
      <c r="S607" s="54">
        <f t="shared" si="78"/>
        <v>7.4767724286686801E-7</v>
      </c>
    </row>
    <row r="608" spans="1:19" ht="14.4" x14ac:dyDescent="0.3">
      <c r="A608" s="58">
        <v>39225</v>
      </c>
      <c r="B608" s="72">
        <v>1.2383143956204708E-2</v>
      </c>
      <c r="C608" s="54">
        <f t="shared" si="79"/>
        <v>1.0014708545533397E-2</v>
      </c>
      <c r="D608" s="54">
        <f t="shared" si="72"/>
        <v>5.609486294521784E-6</v>
      </c>
      <c r="F608" s="58">
        <v>39225</v>
      </c>
      <c r="G608" s="72">
        <v>1.2383143956204708E-2</v>
      </c>
      <c r="H608" s="54">
        <f t="shared" si="73"/>
        <v>1.1705517278923569E-2</v>
      </c>
      <c r="I608" s="54">
        <f t="shared" si="74"/>
        <v>4.5917791376307797E-7</v>
      </c>
      <c r="K608" s="58">
        <v>39225</v>
      </c>
      <c r="L608" s="72">
        <v>1.2383143956204708E-2</v>
      </c>
      <c r="M608" s="54">
        <f t="shared" si="75"/>
        <v>1.1705517278923569E-2</v>
      </c>
      <c r="N608" s="54">
        <f t="shared" si="76"/>
        <v>4.5917791376307797E-7</v>
      </c>
      <c r="P608" s="58">
        <v>39225</v>
      </c>
      <c r="Q608" s="72">
        <v>1.2383143956204708E-2</v>
      </c>
      <c r="R608" s="54">
        <f t="shared" si="77"/>
        <v>1.1719252572228885E-2</v>
      </c>
      <c r="S608" s="54">
        <f t="shared" si="78"/>
        <v>4.4075176971733387E-7</v>
      </c>
    </row>
    <row r="609" spans="1:19" ht="14.4" x14ac:dyDescent="0.3">
      <c r="A609" s="58">
        <v>39226</v>
      </c>
      <c r="B609" s="72">
        <v>7.9283158615738106E-3</v>
      </c>
      <c r="C609" s="54">
        <f t="shared" si="79"/>
        <v>1.1435769791936183E-2</v>
      </c>
      <c r="D609" s="54">
        <f t="shared" si="72"/>
        <v>1.2302233073614457E-5</v>
      </c>
      <c r="F609" s="58">
        <v>39226</v>
      </c>
      <c r="G609" s="72">
        <v>7.9283158615738106E-3</v>
      </c>
      <c r="H609" s="54">
        <f t="shared" si="73"/>
        <v>1.183637533732626E-2</v>
      </c>
      <c r="I609" s="54">
        <f t="shared" si="74"/>
        <v>1.5272928866018514E-5</v>
      </c>
      <c r="K609" s="58">
        <v>39226</v>
      </c>
      <c r="L609" s="72">
        <v>7.9283158615738106E-3</v>
      </c>
      <c r="M609" s="54">
        <f t="shared" si="75"/>
        <v>1.183637533732626E-2</v>
      </c>
      <c r="N609" s="54">
        <f t="shared" si="76"/>
        <v>1.5272928866018514E-5</v>
      </c>
      <c r="P609" s="58">
        <v>39226</v>
      </c>
      <c r="Q609" s="72">
        <v>7.9283158615738106E-3</v>
      </c>
      <c r="R609" s="54">
        <f t="shared" si="77"/>
        <v>1.1846099629752608E-2</v>
      </c>
      <c r="S609" s="54">
        <f t="shared" si="78"/>
        <v>1.5349029654205261E-5</v>
      </c>
    </row>
    <row r="610" spans="1:19" ht="14.4" x14ac:dyDescent="0.3">
      <c r="A610" s="58">
        <v>39227</v>
      </c>
      <c r="B610" s="72">
        <v>1.189268969914385E-2</v>
      </c>
      <c r="C610" s="54">
        <f t="shared" si="79"/>
        <v>9.3312974337187611E-3</v>
      </c>
      <c r="D610" s="54">
        <f t="shared" si="72"/>
        <v>6.5607303373794699E-6</v>
      </c>
      <c r="F610" s="58">
        <v>39227</v>
      </c>
      <c r="G610" s="72">
        <v>1.189268969914385E-2</v>
      </c>
      <c r="H610" s="54">
        <f t="shared" si="73"/>
        <v>1.1081680912999407E-2</v>
      </c>
      <c r="I610" s="54">
        <f t="shared" si="74"/>
        <v>6.5773525120348319E-7</v>
      </c>
      <c r="K610" s="58">
        <v>39227</v>
      </c>
      <c r="L610" s="72">
        <v>1.189268969914385E-2</v>
      </c>
      <c r="M610" s="54">
        <f t="shared" si="75"/>
        <v>1.1081680912999407E-2</v>
      </c>
      <c r="N610" s="54">
        <f t="shared" si="76"/>
        <v>6.5773525120348319E-7</v>
      </c>
      <c r="P610" s="58">
        <v>39227</v>
      </c>
      <c r="Q610" s="72">
        <v>1.189268969914385E-2</v>
      </c>
      <c r="R610" s="54">
        <f t="shared" si="77"/>
        <v>1.1097544436836018E-2</v>
      </c>
      <c r="S610" s="54">
        <f t="shared" si="78"/>
        <v>6.3225598817059135E-7</v>
      </c>
    </row>
    <row r="611" spans="1:19" ht="14.4" x14ac:dyDescent="0.3">
      <c r="A611" s="58">
        <v>39230</v>
      </c>
      <c r="B611" s="72">
        <v>1.0830085695270403E-2</v>
      </c>
      <c r="C611" s="54">
        <f t="shared" si="79"/>
        <v>1.0868132792973814E-2</v>
      </c>
      <c r="D611" s="54">
        <f t="shared" si="72"/>
        <v>1.4475816436528812E-9</v>
      </c>
      <c r="F611" s="58">
        <v>39230</v>
      </c>
      <c r="G611" s="72">
        <v>1.0830085695270403E-2</v>
      </c>
      <c r="H611" s="54">
        <f t="shared" si="73"/>
        <v>1.1238296699627235E-2</v>
      </c>
      <c r="I611" s="54">
        <f t="shared" si="74"/>
        <v>1.6663622407801288E-7</v>
      </c>
      <c r="K611" s="58">
        <v>39230</v>
      </c>
      <c r="L611" s="72">
        <v>1.0830085695270403E-2</v>
      </c>
      <c r="M611" s="54">
        <f t="shared" si="75"/>
        <v>1.1238296699627235E-2</v>
      </c>
      <c r="N611" s="54">
        <f t="shared" si="76"/>
        <v>1.6663622407801288E-7</v>
      </c>
      <c r="P611" s="58">
        <v>39230</v>
      </c>
      <c r="Q611" s="72">
        <v>1.0830085695270403E-2</v>
      </c>
      <c r="R611" s="54">
        <f t="shared" si="77"/>
        <v>1.1249469645179061E-2</v>
      </c>
      <c r="S611" s="54">
        <f t="shared" si="78"/>
        <v>1.7588289744098739E-7</v>
      </c>
    </row>
    <row r="612" spans="1:19" ht="14.4" x14ac:dyDescent="0.3">
      <c r="A612" s="58">
        <v>39231</v>
      </c>
      <c r="B612" s="72">
        <v>7.9876316875998523E-3</v>
      </c>
      <c r="C612" s="54">
        <f t="shared" si="79"/>
        <v>1.0845304534351768E-2</v>
      </c>
      <c r="D612" s="54">
        <f t="shared" si="72"/>
        <v>8.1662940990631971E-6</v>
      </c>
      <c r="F612" s="58">
        <v>39231</v>
      </c>
      <c r="G612" s="72">
        <v>7.9876316875998523E-3</v>
      </c>
      <c r="H612" s="54">
        <f t="shared" si="73"/>
        <v>1.1159466126334169E-2</v>
      </c>
      <c r="I612" s="54">
        <f t="shared" si="74"/>
        <v>1.0060533706741035E-5</v>
      </c>
      <c r="K612" s="58">
        <v>39231</v>
      </c>
      <c r="L612" s="72">
        <v>7.9876316875998523E-3</v>
      </c>
      <c r="M612" s="54">
        <f t="shared" si="75"/>
        <v>1.1159466126334169E-2</v>
      </c>
      <c r="N612" s="54">
        <f t="shared" si="76"/>
        <v>1.0060533706741035E-5</v>
      </c>
      <c r="P612" s="58">
        <v>39231</v>
      </c>
      <c r="Q612" s="72">
        <v>7.9876316875998523E-3</v>
      </c>
      <c r="R612" s="54">
        <f t="shared" si="77"/>
        <v>1.1169339640026702E-2</v>
      </c>
      <c r="S612" s="54">
        <f t="shared" si="78"/>
        <v>1.0123265494536257E-5</v>
      </c>
    </row>
    <row r="613" spans="1:19" ht="14.4" x14ac:dyDescent="0.3">
      <c r="A613" s="58">
        <v>39232</v>
      </c>
      <c r="B613" s="72">
        <v>5.498309939226469E-3</v>
      </c>
      <c r="C613" s="54">
        <f t="shared" si="79"/>
        <v>9.1307008263006185E-3</v>
      </c>
      <c r="D613" s="54">
        <f t="shared" si="72"/>
        <v>1.3194263556499327E-5</v>
      </c>
      <c r="F613" s="58">
        <v>39232</v>
      </c>
      <c r="G613" s="72">
        <v>5.498309939226469E-3</v>
      </c>
      <c r="H613" s="54">
        <f t="shared" si="73"/>
        <v>1.0546945825491051E-2</v>
      </c>
      <c r="I613" s="54">
        <f t="shared" si="74"/>
        <v>2.548872431207856E-5</v>
      </c>
      <c r="K613" s="58">
        <v>39232</v>
      </c>
      <c r="L613" s="72">
        <v>5.498309939226469E-3</v>
      </c>
      <c r="M613" s="54">
        <f t="shared" si="75"/>
        <v>1.0546945825491051E-2</v>
      </c>
      <c r="N613" s="54">
        <f t="shared" si="76"/>
        <v>2.548872431207856E-5</v>
      </c>
      <c r="P613" s="58">
        <v>39232</v>
      </c>
      <c r="Q613" s="72">
        <v>5.498309939226469E-3</v>
      </c>
      <c r="R613" s="54">
        <f t="shared" si="77"/>
        <v>1.0561423493791744E-2</v>
      </c>
      <c r="S613" s="54">
        <f t="shared" si="78"/>
        <v>2.5635118866422613E-5</v>
      </c>
    </row>
    <row r="614" spans="1:19" ht="14.4" x14ac:dyDescent="0.3">
      <c r="A614" s="58">
        <v>39233</v>
      </c>
      <c r="B614" s="72">
        <v>7.3749744353197259E-3</v>
      </c>
      <c r="C614" s="54">
        <f t="shared" si="79"/>
        <v>6.9512662940561286E-3</v>
      </c>
      <c r="D614" s="54">
        <f t="shared" si="72"/>
        <v>1.7952858897305248E-7</v>
      </c>
      <c r="F614" s="58">
        <v>39233</v>
      </c>
      <c r="G614" s="72">
        <v>7.3749744353197259E-3</v>
      </c>
      <c r="H614" s="54">
        <f t="shared" si="73"/>
        <v>9.5719920466500203E-3</v>
      </c>
      <c r="I614" s="54">
        <f t="shared" si="74"/>
        <v>4.8268863844954728E-6</v>
      </c>
      <c r="K614" s="58">
        <v>39233</v>
      </c>
      <c r="L614" s="72">
        <v>7.3749744353197259E-3</v>
      </c>
      <c r="M614" s="54">
        <f t="shared" si="75"/>
        <v>9.5719920466500203E-3</v>
      </c>
      <c r="N614" s="54">
        <f t="shared" si="76"/>
        <v>4.8268863844954728E-6</v>
      </c>
      <c r="P614" s="58">
        <v>39233</v>
      </c>
      <c r="Q614" s="72">
        <v>7.3749744353197259E-3</v>
      </c>
      <c r="R614" s="54">
        <f t="shared" si="77"/>
        <v>9.5940347434529203E-3</v>
      </c>
      <c r="S614" s="54">
        <f t="shared" si="78"/>
        <v>4.924228651132188E-6</v>
      </c>
    </row>
    <row r="615" spans="1:19" ht="14.4" x14ac:dyDescent="0.3">
      <c r="A615" s="58">
        <v>39234</v>
      </c>
      <c r="B615" s="72">
        <v>1.3362852500377985E-2</v>
      </c>
      <c r="C615" s="54">
        <f t="shared" si="79"/>
        <v>7.2054911788142877E-3</v>
      </c>
      <c r="D615" s="54">
        <f t="shared" si="72"/>
        <v>3.7913098444288645E-5</v>
      </c>
      <c r="F615" s="58">
        <v>39234</v>
      </c>
      <c r="G615" s="72">
        <v>1.3362852500377985E-2</v>
      </c>
      <c r="H615" s="54">
        <f t="shared" si="73"/>
        <v>9.1477208829928609E-3</v>
      </c>
      <c r="I615" s="54">
        <f t="shared" si="74"/>
        <v>1.7767334551879734E-5</v>
      </c>
      <c r="K615" s="58">
        <v>39234</v>
      </c>
      <c r="L615" s="72">
        <v>1.3362852500377985E-2</v>
      </c>
      <c r="M615" s="54">
        <f t="shared" si="75"/>
        <v>9.1477208829928609E-3</v>
      </c>
      <c r="N615" s="54">
        <f t="shared" si="76"/>
        <v>1.7767334551879734E-5</v>
      </c>
      <c r="P615" s="58">
        <v>39234</v>
      </c>
      <c r="Q615" s="72">
        <v>1.3362852500377985E-2</v>
      </c>
      <c r="R615" s="54">
        <f t="shared" si="77"/>
        <v>9.1700478122343151E-3</v>
      </c>
      <c r="S615" s="54">
        <f t="shared" si="78"/>
        <v>1.7579611152919541E-5</v>
      </c>
    </row>
    <row r="616" spans="1:19" ht="14.4" x14ac:dyDescent="0.3">
      <c r="A616" s="58">
        <v>39237</v>
      </c>
      <c r="B616" s="72">
        <v>1.1392430441235517E-2</v>
      </c>
      <c r="C616" s="54">
        <f t="shared" si="79"/>
        <v>1.0899907971752505E-2</v>
      </c>
      <c r="D616" s="54">
        <f t="shared" si="72"/>
        <v>2.4257838294564442E-7</v>
      </c>
      <c r="F616" s="58">
        <v>39237</v>
      </c>
      <c r="G616" s="72">
        <v>1.1392430441235517E-2</v>
      </c>
      <c r="H616" s="54">
        <f t="shared" si="73"/>
        <v>9.9617147203901035E-3</v>
      </c>
      <c r="I616" s="54">
        <f t="shared" si="74"/>
        <v>2.0469474738742117E-6</v>
      </c>
      <c r="K616" s="58">
        <v>39237</v>
      </c>
      <c r="L616" s="72">
        <v>1.1392430441235517E-2</v>
      </c>
      <c r="M616" s="54">
        <f t="shared" si="75"/>
        <v>9.9617147203901035E-3</v>
      </c>
      <c r="N616" s="54">
        <f t="shared" si="76"/>
        <v>2.0469474738742117E-6</v>
      </c>
      <c r="P616" s="58">
        <v>39237</v>
      </c>
      <c r="Q616" s="72">
        <v>1.1392430441235517E-2</v>
      </c>
      <c r="R616" s="54">
        <f t="shared" si="77"/>
        <v>9.9711501465915633E-3</v>
      </c>
      <c r="S616" s="54">
        <f t="shared" si="78"/>
        <v>2.0200376759432039E-6</v>
      </c>
    </row>
    <row r="617" spans="1:19" ht="14.4" x14ac:dyDescent="0.3">
      <c r="A617" s="58">
        <v>39238</v>
      </c>
      <c r="B617" s="72">
        <v>6.9659909920040666E-3</v>
      </c>
      <c r="C617" s="54">
        <f t="shared" si="79"/>
        <v>1.1195421453442312E-2</v>
      </c>
      <c r="D617" s="54">
        <f t="shared" si="72"/>
        <v>1.7888082028141731E-5</v>
      </c>
      <c r="F617" s="58">
        <v>39238</v>
      </c>
      <c r="G617" s="72">
        <v>6.9659909920040666E-3</v>
      </c>
      <c r="H617" s="54">
        <f t="shared" si="73"/>
        <v>1.0238003549671781E-2</v>
      </c>
      <c r="I617" s="54">
        <f t="shared" si="74"/>
        <v>1.0706066177535218E-5</v>
      </c>
      <c r="K617" s="58">
        <v>39238</v>
      </c>
      <c r="L617" s="72">
        <v>6.9659909920040666E-3</v>
      </c>
      <c r="M617" s="54">
        <f t="shared" si="75"/>
        <v>1.0238003549671781E-2</v>
      </c>
      <c r="N617" s="54">
        <f t="shared" si="76"/>
        <v>1.0706066177535218E-5</v>
      </c>
      <c r="P617" s="58">
        <v>39238</v>
      </c>
      <c r="Q617" s="72">
        <v>6.9659909920040666E-3</v>
      </c>
      <c r="R617" s="54">
        <f t="shared" si="77"/>
        <v>1.0242708458152059E-2</v>
      </c>
      <c r="S617" s="54">
        <f t="shared" si="78"/>
        <v>1.0736877352959323E-5</v>
      </c>
    </row>
    <row r="618" spans="1:19" ht="14.4" x14ac:dyDescent="0.3">
      <c r="A618" s="58">
        <v>39239</v>
      </c>
      <c r="B618" s="72">
        <v>9.434392347749735E-3</v>
      </c>
      <c r="C618" s="54">
        <f t="shared" si="79"/>
        <v>8.6577631765793646E-3</v>
      </c>
      <c r="D618" s="54">
        <f t="shared" si="72"/>
        <v>6.0315286951277652E-7</v>
      </c>
      <c r="F618" s="58">
        <v>39239</v>
      </c>
      <c r="G618" s="72">
        <v>9.434392347749735E-3</v>
      </c>
      <c r="H618" s="54">
        <f t="shared" si="73"/>
        <v>9.6061376200664433E-3</v>
      </c>
      <c r="I618" s="54">
        <f t="shared" si="74"/>
        <v>2.9496438563140292E-8</v>
      </c>
      <c r="K618" s="58">
        <v>39239</v>
      </c>
      <c r="L618" s="72">
        <v>9.434392347749735E-3</v>
      </c>
      <c r="M618" s="54">
        <f t="shared" si="75"/>
        <v>9.6061376200664433E-3</v>
      </c>
      <c r="N618" s="54">
        <f t="shared" si="76"/>
        <v>2.9496438563140292E-8</v>
      </c>
      <c r="P618" s="58">
        <v>39239</v>
      </c>
      <c r="Q618" s="72">
        <v>9.434392347749735E-3</v>
      </c>
      <c r="R618" s="54">
        <f t="shared" si="77"/>
        <v>9.6166392261214789E-3</v>
      </c>
      <c r="S618" s="54">
        <f t="shared" si="78"/>
        <v>3.3213924676245209E-8</v>
      </c>
    </row>
    <row r="619" spans="1:19" ht="14.4" x14ac:dyDescent="0.3">
      <c r="A619" s="58">
        <v>39240</v>
      </c>
      <c r="B619" s="72">
        <v>1.6427480681153801E-2</v>
      </c>
      <c r="C619" s="54">
        <f t="shared" si="79"/>
        <v>9.1237406792815876E-3</v>
      </c>
      <c r="D619" s="54">
        <f t="shared" si="72"/>
        <v>5.3344618014948322E-5</v>
      </c>
      <c r="F619" s="58">
        <v>39240</v>
      </c>
      <c r="G619" s="72">
        <v>1.6427480681153801E-2</v>
      </c>
      <c r="H619" s="54">
        <f t="shared" si="73"/>
        <v>9.5729714924201997E-3</v>
      </c>
      <c r="I619" s="54">
        <f t="shared" si="74"/>
        <v>4.6984296218433377E-5</v>
      </c>
      <c r="K619" s="58">
        <v>39240</v>
      </c>
      <c r="L619" s="72">
        <v>1.6427480681153801E-2</v>
      </c>
      <c r="M619" s="54">
        <f t="shared" si="75"/>
        <v>9.5729714924201997E-3</v>
      </c>
      <c r="N619" s="54">
        <f t="shared" si="76"/>
        <v>4.6984296218433377E-5</v>
      </c>
      <c r="P619" s="58">
        <v>39240</v>
      </c>
      <c r="Q619" s="72">
        <v>1.6427480681153801E-2</v>
      </c>
      <c r="R619" s="54">
        <f t="shared" si="77"/>
        <v>9.5818180478047833E-3</v>
      </c>
      <c r="S619" s="54">
        <f t="shared" si="78"/>
        <v>4.6863096889631011E-5</v>
      </c>
    </row>
    <row r="620" spans="1:19" ht="14.4" x14ac:dyDescent="0.3">
      <c r="A620" s="58">
        <v>39241</v>
      </c>
      <c r="B620" s="72">
        <v>8.4482489334089753E-3</v>
      </c>
      <c r="C620" s="54">
        <f t="shared" si="79"/>
        <v>1.3505984680404915E-2</v>
      </c>
      <c r="D620" s="54">
        <f t="shared" si="72"/>
        <v>2.5580690886440576E-5</v>
      </c>
      <c r="F620" s="58">
        <v>39241</v>
      </c>
      <c r="G620" s="72">
        <v>8.4482489334089753E-3</v>
      </c>
      <c r="H620" s="54">
        <f t="shared" si="73"/>
        <v>1.0896661650753431E-2</v>
      </c>
      <c r="I620" s="54">
        <f t="shared" si="74"/>
        <v>5.9947248344540593E-6</v>
      </c>
      <c r="K620" s="58">
        <v>39241</v>
      </c>
      <c r="L620" s="72">
        <v>8.4482489334089753E-3</v>
      </c>
      <c r="M620" s="54">
        <f t="shared" si="75"/>
        <v>1.0896661650753431E-2</v>
      </c>
      <c r="N620" s="54">
        <f t="shared" si="76"/>
        <v>5.9947248344540593E-6</v>
      </c>
      <c r="P620" s="58">
        <v>39241</v>
      </c>
      <c r="Q620" s="72">
        <v>8.4482489334089753E-3</v>
      </c>
      <c r="R620" s="54">
        <f t="shared" si="77"/>
        <v>1.0889791283788287E-2</v>
      </c>
      <c r="S620" s="54">
        <f t="shared" si="78"/>
        <v>5.961129048695735E-6</v>
      </c>
    </row>
    <row r="621" spans="1:19" ht="14.4" x14ac:dyDescent="0.3">
      <c r="A621" s="58">
        <v>39245</v>
      </c>
      <c r="B621" s="72">
        <v>1.9676164593614796E-2</v>
      </c>
      <c r="C621" s="54">
        <f t="shared" si="79"/>
        <v>1.0471343232207352E-2</v>
      </c>
      <c r="D621" s="54">
        <f t="shared" si="72"/>
        <v>8.4728736295422791E-5</v>
      </c>
      <c r="F621" s="58">
        <v>39245</v>
      </c>
      <c r="G621" s="72">
        <v>1.9676164593614796E-2</v>
      </c>
      <c r="H621" s="54">
        <f t="shared" si="73"/>
        <v>1.042384299543472E-2</v>
      </c>
      <c r="I621" s="54">
        <f t="shared" si="74"/>
        <v>8.5605454956149513E-5</v>
      </c>
      <c r="K621" s="58">
        <v>39245</v>
      </c>
      <c r="L621" s="72">
        <v>1.9676164593614796E-2</v>
      </c>
      <c r="M621" s="54">
        <f t="shared" si="75"/>
        <v>1.042384299543472E-2</v>
      </c>
      <c r="N621" s="54">
        <f t="shared" si="76"/>
        <v>8.5605454956149513E-5</v>
      </c>
      <c r="P621" s="58">
        <v>39245</v>
      </c>
      <c r="Q621" s="72">
        <v>1.9676164593614796E-2</v>
      </c>
      <c r="R621" s="54">
        <f t="shared" si="77"/>
        <v>1.0423295603259244E-2</v>
      </c>
      <c r="S621" s="54">
        <f t="shared" si="78"/>
        <v>8.5615584552683371E-5</v>
      </c>
    </row>
    <row r="622" spans="1:19" ht="14.4" x14ac:dyDescent="0.3">
      <c r="A622" s="58">
        <v>39246</v>
      </c>
      <c r="B622" s="72">
        <v>6.4710909191743318E-3</v>
      </c>
      <c r="C622" s="54">
        <f t="shared" si="79"/>
        <v>1.599423604905182E-2</v>
      </c>
      <c r="D622" s="54">
        <f t="shared" si="72"/>
        <v>9.0690293164709306E-5</v>
      </c>
      <c r="F622" s="58">
        <v>39246</v>
      </c>
      <c r="G622" s="72">
        <v>6.4710909191743318E-3</v>
      </c>
      <c r="H622" s="54">
        <f t="shared" si="73"/>
        <v>1.2210580266335903E-2</v>
      </c>
      <c r="I622" s="54">
        <f t="shared" si="74"/>
        <v>3.294173796618116E-5</v>
      </c>
      <c r="K622" s="58">
        <v>39246</v>
      </c>
      <c r="L622" s="72">
        <v>6.4710909191743318E-3</v>
      </c>
      <c r="M622" s="54">
        <f t="shared" si="75"/>
        <v>1.2210580266335903E-2</v>
      </c>
      <c r="N622" s="54">
        <f t="shared" si="76"/>
        <v>3.294173796618116E-5</v>
      </c>
      <c r="P622" s="58">
        <v>39246</v>
      </c>
      <c r="Q622" s="72">
        <v>6.4710909191743318E-3</v>
      </c>
      <c r="R622" s="54">
        <f t="shared" si="77"/>
        <v>1.2191204079567843E-2</v>
      </c>
      <c r="S622" s="54">
        <f t="shared" si="78"/>
        <v>3.2719694567707036E-5</v>
      </c>
    </row>
    <row r="623" spans="1:19" ht="14.4" x14ac:dyDescent="0.3">
      <c r="A623" s="58">
        <v>39247</v>
      </c>
      <c r="B623" s="72">
        <v>1.2383143956204708E-2</v>
      </c>
      <c r="C623" s="54">
        <f t="shared" si="79"/>
        <v>1.0280348971125328E-2</v>
      </c>
      <c r="D623" s="54">
        <f t="shared" si="72"/>
        <v>4.4217467492749931E-6</v>
      </c>
      <c r="F623" s="58">
        <v>39247</v>
      </c>
      <c r="G623" s="72">
        <v>1.2383143956204708E-2</v>
      </c>
      <c r="H623" s="54">
        <f t="shared" si="73"/>
        <v>1.110221417424816E-2</v>
      </c>
      <c r="I623" s="54">
        <f t="shared" si="74"/>
        <v>1.6407811063032502E-6</v>
      </c>
      <c r="K623" s="58">
        <v>39247</v>
      </c>
      <c r="L623" s="72">
        <v>1.2383143956204708E-2</v>
      </c>
      <c r="M623" s="54">
        <f t="shared" si="75"/>
        <v>1.110221417424816E-2</v>
      </c>
      <c r="N623" s="54">
        <f t="shared" si="76"/>
        <v>1.6407811063032502E-6</v>
      </c>
      <c r="P623" s="58">
        <v>39247</v>
      </c>
      <c r="Q623" s="72">
        <v>1.2383143956204708E-2</v>
      </c>
      <c r="R623" s="54">
        <f t="shared" si="77"/>
        <v>1.1098285056047175E-2</v>
      </c>
      <c r="S623" s="54">
        <f t="shared" si="78"/>
        <v>1.6508623933140265E-6</v>
      </c>
    </row>
    <row r="624" spans="1:19" ht="14.4" x14ac:dyDescent="0.3">
      <c r="A624" s="58">
        <v>39248</v>
      </c>
      <c r="B624" s="72">
        <v>1.4756545937772231E-2</v>
      </c>
      <c r="C624" s="54">
        <f t="shared" si="79"/>
        <v>1.1542025962172957E-2</v>
      </c>
      <c r="D624" s="54">
        <f t="shared" si="72"/>
        <v>1.0333138673526757E-5</v>
      </c>
      <c r="F624" s="58">
        <v>39248</v>
      </c>
      <c r="G624" s="72">
        <v>1.4756545937772231E-2</v>
      </c>
      <c r="H624" s="54">
        <f t="shared" si="73"/>
        <v>1.1349577493664043E-2</v>
      </c>
      <c r="I624" s="54">
        <f t="shared" si="74"/>
        <v>1.1607433979148964E-5</v>
      </c>
      <c r="K624" s="58">
        <v>39248</v>
      </c>
      <c r="L624" s="72">
        <v>1.4756545937772231E-2</v>
      </c>
      <c r="M624" s="54">
        <f t="shared" si="75"/>
        <v>1.1349577493664043E-2</v>
      </c>
      <c r="N624" s="54">
        <f t="shared" si="76"/>
        <v>1.1607433979148964E-5</v>
      </c>
      <c r="P624" s="58">
        <v>39248</v>
      </c>
      <c r="Q624" s="72">
        <v>1.4756545937772231E-2</v>
      </c>
      <c r="R624" s="54">
        <f t="shared" si="77"/>
        <v>1.1343777880253017E-2</v>
      </c>
      <c r="S624" s="54">
        <f t="shared" si="78"/>
        <v>1.1646985814423466E-5</v>
      </c>
    </row>
    <row r="625" spans="1:19" ht="14.4" x14ac:dyDescent="0.3">
      <c r="A625" s="58">
        <v>39251</v>
      </c>
      <c r="B625" s="72">
        <v>1.0232933402096675E-2</v>
      </c>
      <c r="C625" s="54">
        <f t="shared" si="79"/>
        <v>1.3470737947532521E-2</v>
      </c>
      <c r="D625" s="54">
        <f t="shared" si="72"/>
        <v>1.0483378274445026E-5</v>
      </c>
      <c r="F625" s="58">
        <v>39251</v>
      </c>
      <c r="G625" s="72">
        <v>1.0232933402096675E-2</v>
      </c>
      <c r="H625" s="54">
        <f t="shared" si="73"/>
        <v>1.2007505067330494E-2</v>
      </c>
      <c r="I625" s="54">
        <f t="shared" si="74"/>
        <v>3.1491045950507278E-6</v>
      </c>
      <c r="K625" s="58">
        <v>39251</v>
      </c>
      <c r="L625" s="72">
        <v>1.0232933402096675E-2</v>
      </c>
      <c r="M625" s="54">
        <f t="shared" si="75"/>
        <v>1.2007505067330494E-2</v>
      </c>
      <c r="N625" s="54">
        <f t="shared" si="76"/>
        <v>3.1491045950507278E-6</v>
      </c>
      <c r="P625" s="58">
        <v>39251</v>
      </c>
      <c r="Q625" s="72">
        <v>1.0232933402096675E-2</v>
      </c>
      <c r="R625" s="54">
        <f t="shared" si="77"/>
        <v>1.1995841751777866E-2</v>
      </c>
      <c r="S625" s="54">
        <f t="shared" si="78"/>
        <v>3.1078458493756594E-6</v>
      </c>
    </row>
    <row r="626" spans="1:19" ht="14.4" x14ac:dyDescent="0.3">
      <c r="A626" s="58">
        <v>39252</v>
      </c>
      <c r="B626" s="72">
        <v>1.5727542437723865E-2</v>
      </c>
      <c r="C626" s="54">
        <f t="shared" si="79"/>
        <v>1.1528055220271014E-2</v>
      </c>
      <c r="D626" s="54">
        <f t="shared" si="72"/>
        <v>1.7635692889549887E-5</v>
      </c>
      <c r="F626" s="58">
        <v>39252</v>
      </c>
      <c r="G626" s="72">
        <v>1.5727542437723865E-2</v>
      </c>
      <c r="H626" s="54">
        <f t="shared" si="73"/>
        <v>1.1664813419562638E-2</v>
      </c>
      <c r="I626" s="54">
        <f t="shared" si="74"/>
        <v>1.6505767075009287E-5</v>
      </c>
      <c r="K626" s="58">
        <v>39252</v>
      </c>
      <c r="L626" s="72">
        <v>1.5727542437723865E-2</v>
      </c>
      <c r="M626" s="54">
        <f t="shared" si="75"/>
        <v>1.1664813419562638E-2</v>
      </c>
      <c r="N626" s="54">
        <f t="shared" si="76"/>
        <v>1.6505767075009287E-5</v>
      </c>
      <c r="P626" s="58">
        <v>39252</v>
      </c>
      <c r="Q626" s="72">
        <v>1.5727542437723865E-2</v>
      </c>
      <c r="R626" s="54">
        <f t="shared" si="77"/>
        <v>1.1659009941276157E-2</v>
      </c>
      <c r="S626" s="54">
        <f t="shared" si="78"/>
        <v>1.6552956674651014E-5</v>
      </c>
    </row>
    <row r="627" spans="1:19" ht="14.4" x14ac:dyDescent="0.3">
      <c r="A627" s="58">
        <v>39253</v>
      </c>
      <c r="B627" s="72">
        <v>1.25422962572271E-2</v>
      </c>
      <c r="C627" s="54">
        <f t="shared" si="79"/>
        <v>1.4047747550742725E-2</v>
      </c>
      <c r="D627" s="54">
        <f t="shared" si="72"/>
        <v>2.2663835971478675E-6</v>
      </c>
      <c r="F627" s="58">
        <v>39253</v>
      </c>
      <c r="G627" s="72">
        <v>1.25422962572271E-2</v>
      </c>
      <c r="H627" s="54">
        <f t="shared" si="73"/>
        <v>1.2449376437751312E-2</v>
      </c>
      <c r="I627" s="54">
        <f t="shared" si="74"/>
        <v>8.6340928514130135E-9</v>
      </c>
      <c r="K627" s="58">
        <v>39253</v>
      </c>
      <c r="L627" s="72">
        <v>1.25422962572271E-2</v>
      </c>
      <c r="M627" s="54">
        <f t="shared" si="75"/>
        <v>1.2449376437751312E-2</v>
      </c>
      <c r="N627" s="54">
        <f t="shared" si="76"/>
        <v>8.6340928514130135E-9</v>
      </c>
      <c r="P627" s="58">
        <v>39253</v>
      </c>
      <c r="Q627" s="72">
        <v>1.25422962572271E-2</v>
      </c>
      <c r="R627" s="54">
        <f t="shared" si="77"/>
        <v>1.2436368087609373E-2</v>
      </c>
      <c r="S627" s="54">
        <f t="shared" si="78"/>
        <v>1.1220777118562105E-8</v>
      </c>
    </row>
    <row r="628" spans="1:19" ht="14.4" x14ac:dyDescent="0.3">
      <c r="A628" s="58">
        <v>39254</v>
      </c>
      <c r="B628" s="72">
        <v>1.7928531503879061E-2</v>
      </c>
      <c r="C628" s="54">
        <f t="shared" si="79"/>
        <v>1.3144476774633349E-2</v>
      </c>
      <c r="D628" s="54">
        <f t="shared" si="72"/>
        <v>2.288717965241826E-5</v>
      </c>
      <c r="F628" s="58">
        <v>39254</v>
      </c>
      <c r="G628" s="72">
        <v>1.7928531503879061E-2</v>
      </c>
      <c r="H628" s="54">
        <f t="shared" si="73"/>
        <v>1.2467320399480383E-2</v>
      </c>
      <c r="I628" s="54">
        <f t="shared" si="74"/>
        <v>2.9824826726807426E-5</v>
      </c>
      <c r="K628" s="58">
        <v>39254</v>
      </c>
      <c r="L628" s="72">
        <v>1.7928531503879061E-2</v>
      </c>
      <c r="M628" s="54">
        <f t="shared" si="75"/>
        <v>1.2467320399480383E-2</v>
      </c>
      <c r="N628" s="54">
        <f t="shared" si="76"/>
        <v>2.9824826726807426E-5</v>
      </c>
      <c r="P628" s="58">
        <v>39254</v>
      </c>
      <c r="Q628" s="72">
        <v>1.7928531503879061E-2</v>
      </c>
      <c r="R628" s="54">
        <f t="shared" si="77"/>
        <v>1.2456607357088086E-2</v>
      </c>
      <c r="S628" s="54">
        <f t="shared" si="78"/>
        <v>2.9941953868234138E-5</v>
      </c>
    </row>
    <row r="629" spans="1:19" ht="14.4" x14ac:dyDescent="0.3">
      <c r="A629" s="58">
        <v>39255</v>
      </c>
      <c r="B629" s="72">
        <v>1.0681240722746732E-2</v>
      </c>
      <c r="C629" s="54">
        <f t="shared" si="79"/>
        <v>1.6014909612180776E-2</v>
      </c>
      <c r="D629" s="54">
        <f t="shared" si="72"/>
        <v>2.8448023822116584E-5</v>
      </c>
      <c r="F629" s="58">
        <v>39255</v>
      </c>
      <c r="G629" s="72">
        <v>1.0681240722746732E-2</v>
      </c>
      <c r="H629" s="54">
        <f t="shared" si="73"/>
        <v>1.3521947535053348E-2</v>
      </c>
      <c r="I629" s="54">
        <f t="shared" si="74"/>
        <v>8.0696151934852162E-6</v>
      </c>
      <c r="K629" s="58">
        <v>39255</v>
      </c>
      <c r="L629" s="72">
        <v>1.0681240722746732E-2</v>
      </c>
      <c r="M629" s="54">
        <f t="shared" si="75"/>
        <v>1.3521947535053348E-2</v>
      </c>
      <c r="N629" s="54">
        <f t="shared" si="76"/>
        <v>8.0696151934852162E-6</v>
      </c>
      <c r="P629" s="58">
        <v>39255</v>
      </c>
      <c r="Q629" s="72">
        <v>1.0681240722746732E-2</v>
      </c>
      <c r="R629" s="54">
        <f t="shared" si="77"/>
        <v>1.3502105903637564E-2</v>
      </c>
      <c r="S629" s="54">
        <f t="shared" si="78"/>
        <v>7.9572803687622678E-6</v>
      </c>
    </row>
    <row r="630" spans="1:19" ht="14.4" x14ac:dyDescent="0.3">
      <c r="A630" s="58">
        <v>39258</v>
      </c>
      <c r="B630" s="72">
        <v>1.8707517279763643E-2</v>
      </c>
      <c r="C630" s="54">
        <f t="shared" si="79"/>
        <v>1.281470827852035E-2</v>
      </c>
      <c r="D630" s="54">
        <f t="shared" si="72"/>
        <v>3.4725197925133968E-5</v>
      </c>
      <c r="F630" s="58">
        <v>39258</v>
      </c>
      <c r="G630" s="72">
        <v>1.8707517279763643E-2</v>
      </c>
      <c r="H630" s="54">
        <f t="shared" si="73"/>
        <v>1.2973372057710505E-2</v>
      </c>
      <c r="I630" s="54">
        <f t="shared" si="74"/>
        <v>3.2880421427594824E-5</v>
      </c>
      <c r="K630" s="58">
        <v>39258</v>
      </c>
      <c r="L630" s="72">
        <v>1.8707517279763643E-2</v>
      </c>
      <c r="M630" s="54">
        <f t="shared" si="75"/>
        <v>1.2973372057710505E-2</v>
      </c>
      <c r="N630" s="54">
        <f t="shared" si="76"/>
        <v>3.2880421427594824E-5</v>
      </c>
      <c r="P630" s="58">
        <v>39258</v>
      </c>
      <c r="Q630" s="72">
        <v>1.8707517279763643E-2</v>
      </c>
      <c r="R630" s="54">
        <f t="shared" si="77"/>
        <v>1.2963134534971395E-2</v>
      </c>
      <c r="S630" s="54">
        <f t="shared" si="78"/>
        <v>3.2997933118666919E-5</v>
      </c>
    </row>
    <row r="631" spans="1:19" ht="14.4" x14ac:dyDescent="0.3">
      <c r="A631" s="58">
        <v>39259</v>
      </c>
      <c r="B631" s="72">
        <v>1.6279041652088874E-2</v>
      </c>
      <c r="C631" s="54">
        <f t="shared" si="79"/>
        <v>1.6350393679266325E-2</v>
      </c>
      <c r="D631" s="54">
        <f t="shared" si="72"/>
        <v>5.0911117823317753E-9</v>
      </c>
      <c r="F631" s="58">
        <v>39259</v>
      </c>
      <c r="G631" s="72">
        <v>1.6279041652088874E-2</v>
      </c>
      <c r="H631" s="54">
        <f t="shared" si="73"/>
        <v>1.4080706133410763E-2</v>
      </c>
      <c r="I631" s="54">
        <f t="shared" si="74"/>
        <v>4.832679052681755E-6</v>
      </c>
      <c r="K631" s="58">
        <v>39259</v>
      </c>
      <c r="L631" s="72">
        <v>1.6279041652088874E-2</v>
      </c>
      <c r="M631" s="54">
        <f t="shared" si="75"/>
        <v>1.4080706133410763E-2</v>
      </c>
      <c r="N631" s="54">
        <f t="shared" si="76"/>
        <v>4.832679052681755E-6</v>
      </c>
      <c r="P631" s="58">
        <v>39259</v>
      </c>
      <c r="Q631" s="72">
        <v>1.6279041652088874E-2</v>
      </c>
      <c r="R631" s="54">
        <f t="shared" si="77"/>
        <v>1.4060690650405905E-2</v>
      </c>
      <c r="S631" s="54">
        <f t="shared" si="78"/>
        <v>4.9210811666678294E-6</v>
      </c>
    </row>
    <row r="632" spans="1:19" ht="14.4" x14ac:dyDescent="0.3">
      <c r="A632" s="58">
        <v>39260</v>
      </c>
      <c r="B632" s="72">
        <v>3.2936534892601323E-2</v>
      </c>
      <c r="C632" s="54">
        <f t="shared" si="79"/>
        <v>1.6307582462959856E-2</v>
      </c>
      <c r="D632" s="54">
        <f t="shared" si="72"/>
        <v>2.7652205890727887E-4</v>
      </c>
      <c r="F632" s="58">
        <v>39260</v>
      </c>
      <c r="G632" s="72">
        <v>3.2936534892601323E-2</v>
      </c>
      <c r="H632" s="54">
        <f t="shared" si="73"/>
        <v>1.4505231801210796E-2</v>
      </c>
      <c r="I632" s="54">
        <f t="shared" si="74"/>
        <v>3.3971293364670199E-4</v>
      </c>
      <c r="K632" s="58">
        <v>39260</v>
      </c>
      <c r="L632" s="72">
        <v>3.2936534892601323E-2</v>
      </c>
      <c r="M632" s="54">
        <f t="shared" si="75"/>
        <v>1.4505231801210796E-2</v>
      </c>
      <c r="N632" s="54">
        <f t="shared" si="76"/>
        <v>3.3971293364670199E-4</v>
      </c>
      <c r="P632" s="58">
        <v>39260</v>
      </c>
      <c r="Q632" s="72">
        <v>3.2936534892601323E-2</v>
      </c>
      <c r="R632" s="54">
        <f t="shared" si="77"/>
        <v>1.4484542057292871E-2</v>
      </c>
      <c r="S632" s="54">
        <f t="shared" si="78"/>
        <v>3.404760395942744E-4</v>
      </c>
    </row>
    <row r="633" spans="1:19" ht="14.4" x14ac:dyDescent="0.3">
      <c r="A633" s="58">
        <v>39261</v>
      </c>
      <c r="B633" s="72">
        <v>8.4692738905504106E-3</v>
      </c>
      <c r="C633" s="54">
        <f t="shared" si="79"/>
        <v>2.6284953920744737E-2</v>
      </c>
      <c r="D633" s="54">
        <f t="shared" si="72"/>
        <v>3.1739845493826494E-4</v>
      </c>
      <c r="F633" s="58">
        <v>39261</v>
      </c>
      <c r="G633" s="72">
        <v>8.4692738905504106E-3</v>
      </c>
      <c r="H633" s="54">
        <f t="shared" si="73"/>
        <v>1.8064543465338565E-2</v>
      </c>
      <c r="I633" s="54">
        <f t="shared" si="74"/>
        <v>9.2069198212855257E-5</v>
      </c>
      <c r="K633" s="58">
        <v>39261</v>
      </c>
      <c r="L633" s="72">
        <v>8.4692738905504106E-3</v>
      </c>
      <c r="M633" s="54">
        <f t="shared" si="75"/>
        <v>1.8064543465338565E-2</v>
      </c>
      <c r="N633" s="54">
        <f t="shared" si="76"/>
        <v>9.2069198212855257E-5</v>
      </c>
      <c r="P633" s="58">
        <v>39261</v>
      </c>
      <c r="Q633" s="72">
        <v>8.4692738905504106E-3</v>
      </c>
      <c r="R633" s="54">
        <f t="shared" si="77"/>
        <v>1.8010090141063355E-2</v>
      </c>
      <c r="S633" s="54">
        <f t="shared" si="78"/>
        <v>9.1027174726051872E-5</v>
      </c>
    </row>
    <row r="634" spans="1:19" ht="14.4" x14ac:dyDescent="0.3">
      <c r="A634" s="58">
        <v>39262</v>
      </c>
      <c r="B634" s="72">
        <v>1.3944004267612669E-2</v>
      </c>
      <c r="C634" s="54">
        <f t="shared" si="79"/>
        <v>1.5595545902628141E-2</v>
      </c>
      <c r="D634" s="54">
        <f t="shared" si="72"/>
        <v>2.7275897721895784E-6</v>
      </c>
      <c r="F634" s="58">
        <v>39262</v>
      </c>
      <c r="G634" s="72">
        <v>1.3944004267612669E-2</v>
      </c>
      <c r="H634" s="54">
        <f t="shared" si="73"/>
        <v>1.6211578715713954E-2</v>
      </c>
      <c r="I634" s="54">
        <f t="shared" si="74"/>
        <v>5.1418938776818467E-6</v>
      </c>
      <c r="K634" s="58">
        <v>39262</v>
      </c>
      <c r="L634" s="72">
        <v>1.3944004267612669E-2</v>
      </c>
      <c r="M634" s="54">
        <f t="shared" si="75"/>
        <v>1.6211578715713954E-2</v>
      </c>
      <c r="N634" s="54">
        <f t="shared" si="76"/>
        <v>5.1418938776818467E-6</v>
      </c>
      <c r="P634" s="58">
        <v>39262</v>
      </c>
      <c r="Q634" s="72">
        <v>1.3944004267612669E-2</v>
      </c>
      <c r="R634" s="54">
        <f t="shared" si="77"/>
        <v>1.6187164739464587E-2</v>
      </c>
      <c r="S634" s="54">
        <f t="shared" si="78"/>
        <v>5.0317689024789191E-6</v>
      </c>
    </row>
    <row r="635" spans="1:19" ht="14.4" x14ac:dyDescent="0.3">
      <c r="A635" s="58">
        <v>39265</v>
      </c>
      <c r="B635" s="72">
        <v>1.5511724716049693E-2</v>
      </c>
      <c r="C635" s="54">
        <f t="shared" si="79"/>
        <v>1.4604620921618858E-2</v>
      </c>
      <c r="D635" s="54">
        <f t="shared" si="72"/>
        <v>8.2283729387081811E-7</v>
      </c>
      <c r="F635" s="58">
        <v>39265</v>
      </c>
      <c r="G635" s="72">
        <v>1.5511724716049693E-2</v>
      </c>
      <c r="H635" s="54">
        <f t="shared" si="73"/>
        <v>1.5773682157755715E-2</v>
      </c>
      <c r="I635" s="54">
        <f t="shared" si="74"/>
        <v>6.8621701265164238E-8</v>
      </c>
      <c r="K635" s="58">
        <v>39265</v>
      </c>
      <c r="L635" s="72">
        <v>1.5511724716049693E-2</v>
      </c>
      <c r="M635" s="54">
        <f t="shared" si="75"/>
        <v>1.5773682157755715E-2</v>
      </c>
      <c r="N635" s="54">
        <f t="shared" si="76"/>
        <v>6.8621701265164238E-8</v>
      </c>
      <c r="P635" s="58">
        <v>39265</v>
      </c>
      <c r="Q635" s="72">
        <v>1.5511724716049693E-2</v>
      </c>
      <c r="R635" s="54">
        <f t="shared" si="77"/>
        <v>1.5758573086860305E-2</v>
      </c>
      <c r="S635" s="54">
        <f t="shared" si="78"/>
        <v>6.0934118171853548E-8</v>
      </c>
    </row>
    <row r="636" spans="1:19" ht="14.4" x14ac:dyDescent="0.3">
      <c r="A636" s="58">
        <v>39266</v>
      </c>
      <c r="B636" s="72">
        <v>2.1527796070512601E-2</v>
      </c>
      <c r="C636" s="54">
        <f t="shared" si="79"/>
        <v>1.5148883198277358E-2</v>
      </c>
      <c r="D636" s="54">
        <f t="shared" si="72"/>
        <v>4.0690529431568476E-5</v>
      </c>
      <c r="F636" s="58">
        <v>39266</v>
      </c>
      <c r="G636" s="72">
        <v>2.1527796070512601E-2</v>
      </c>
      <c r="H636" s="54">
        <f t="shared" si="73"/>
        <v>1.572309494896499E-2</v>
      </c>
      <c r="I636" s="54">
        <f t="shared" si="74"/>
        <v>3.3694555110496096E-5</v>
      </c>
      <c r="K636" s="58">
        <v>39266</v>
      </c>
      <c r="L636" s="72">
        <v>2.1527796070512601E-2</v>
      </c>
      <c r="M636" s="54">
        <f t="shared" si="75"/>
        <v>1.572309494896499E-2</v>
      </c>
      <c r="N636" s="54">
        <f t="shared" si="76"/>
        <v>3.3694555110496096E-5</v>
      </c>
      <c r="P636" s="58">
        <v>39266</v>
      </c>
      <c r="Q636" s="72">
        <v>2.1527796070512601E-2</v>
      </c>
      <c r="R636" s="54">
        <f t="shared" si="77"/>
        <v>1.5711408761117238E-2</v>
      </c>
      <c r="S636" s="54">
        <f t="shared" si="78"/>
        <v>3.3830361332895428E-5</v>
      </c>
    </row>
    <row r="637" spans="1:19" ht="14.4" x14ac:dyDescent="0.3">
      <c r="A637" s="58">
        <v>39267</v>
      </c>
      <c r="B637" s="72">
        <v>1.1171294772291066E-2</v>
      </c>
      <c r="C637" s="54">
        <f t="shared" si="79"/>
        <v>1.8976230921618504E-2</v>
      </c>
      <c r="D637" s="54">
        <f t="shared" si="72"/>
        <v>6.0917028295078215E-5</v>
      </c>
      <c r="F637" s="58">
        <v>39267</v>
      </c>
      <c r="G637" s="72">
        <v>1.1171294772291066E-2</v>
      </c>
      <c r="H637" s="54">
        <f t="shared" si="73"/>
        <v>1.6844054237966689E-2</v>
      </c>
      <c r="I637" s="54">
        <f t="shared" si="74"/>
        <v>3.2180199955412376E-5</v>
      </c>
      <c r="K637" s="58">
        <v>39267</v>
      </c>
      <c r="L637" s="72">
        <v>1.1171294772291066E-2</v>
      </c>
      <c r="M637" s="54">
        <f t="shared" si="75"/>
        <v>1.6844054237966689E-2</v>
      </c>
      <c r="N637" s="54">
        <f t="shared" si="76"/>
        <v>3.2180199955412376E-5</v>
      </c>
      <c r="P637" s="58">
        <v>39267</v>
      </c>
      <c r="Q637" s="72">
        <v>1.1171294772291066E-2</v>
      </c>
      <c r="R637" s="54">
        <f t="shared" si="77"/>
        <v>1.6822722499212073E-2</v>
      </c>
      <c r="S637" s="54">
        <f t="shared" si="78"/>
        <v>3.1938635352611537E-5</v>
      </c>
    </row>
    <row r="638" spans="1:19" ht="14.4" x14ac:dyDescent="0.3">
      <c r="A638" s="58">
        <v>39268</v>
      </c>
      <c r="B638" s="72">
        <v>1.3231993856382232E-2</v>
      </c>
      <c r="C638" s="54">
        <f t="shared" si="79"/>
        <v>1.4293269232022041E-2</v>
      </c>
      <c r="D638" s="54">
        <f t="shared" si="72"/>
        <v>1.1263054229394189E-6</v>
      </c>
      <c r="F638" s="58">
        <v>39268</v>
      </c>
      <c r="G638" s="72">
        <v>1.3231993856382232E-2</v>
      </c>
      <c r="H638" s="54">
        <f t="shared" si="73"/>
        <v>1.574857450797397E-2</v>
      </c>
      <c r="I638" s="54">
        <f t="shared" si="74"/>
        <v>6.333178175965897E-6</v>
      </c>
      <c r="K638" s="58">
        <v>39268</v>
      </c>
      <c r="L638" s="72">
        <v>1.3231993856382232E-2</v>
      </c>
      <c r="M638" s="54">
        <f t="shared" si="75"/>
        <v>1.574857450797397E-2</v>
      </c>
      <c r="N638" s="54">
        <f t="shared" si="76"/>
        <v>6.333178175965897E-6</v>
      </c>
      <c r="P638" s="58">
        <v>39268</v>
      </c>
      <c r="Q638" s="72">
        <v>1.3231993856382232E-2</v>
      </c>
      <c r="R638" s="54">
        <f t="shared" si="77"/>
        <v>1.574292692531136E-2</v>
      </c>
      <c r="S638" s="54">
        <f t="shared" si="78"/>
        <v>6.3047848766418485E-6</v>
      </c>
    </row>
    <row r="639" spans="1:19" ht="14.4" x14ac:dyDescent="0.3">
      <c r="A639" s="58">
        <v>39269</v>
      </c>
      <c r="B639" s="72">
        <v>1.37726868947713E-2</v>
      </c>
      <c r="C639" s="54">
        <f t="shared" si="79"/>
        <v>1.3656504006638155E-2</v>
      </c>
      <c r="D639" s="54">
        <f t="shared" si="72"/>
        <v>1.3498463494958781E-8</v>
      </c>
      <c r="F639" s="58">
        <v>39269</v>
      </c>
      <c r="G639" s="72">
        <v>1.37726868947713E-2</v>
      </c>
      <c r="H639" s="54">
        <f t="shared" si="73"/>
        <v>1.5262591784858056E-2</v>
      </c>
      <c r="I639" s="54">
        <f t="shared" si="74"/>
        <v>2.2198165815044291E-6</v>
      </c>
      <c r="K639" s="58">
        <v>39269</v>
      </c>
      <c r="L639" s="72">
        <v>1.37726868947713E-2</v>
      </c>
      <c r="M639" s="54">
        <f t="shared" si="75"/>
        <v>1.5262591784858056E-2</v>
      </c>
      <c r="N639" s="54">
        <f t="shared" si="76"/>
        <v>2.2198165815044291E-6</v>
      </c>
      <c r="P639" s="58">
        <v>39269</v>
      </c>
      <c r="Q639" s="72">
        <v>1.37726868947713E-2</v>
      </c>
      <c r="R639" s="54">
        <f t="shared" si="77"/>
        <v>1.5263173039178277E-2</v>
      </c>
      <c r="S639" s="54">
        <f t="shared" si="78"/>
        <v>2.2215489466691756E-6</v>
      </c>
    </row>
    <row r="640" spans="1:19" ht="14.4" x14ac:dyDescent="0.3">
      <c r="A640" s="58">
        <v>39272</v>
      </c>
      <c r="B640" s="72">
        <v>1.0224637149194481E-2</v>
      </c>
      <c r="C640" s="54">
        <f t="shared" si="79"/>
        <v>1.3726213739518042E-2</v>
      </c>
      <c r="D640" s="54">
        <f t="shared" si="72"/>
        <v>1.2261038617901969E-5</v>
      </c>
      <c r="F640" s="58">
        <v>39272</v>
      </c>
      <c r="G640" s="72">
        <v>1.0224637149194481E-2</v>
      </c>
      <c r="H640" s="54">
        <f t="shared" si="73"/>
        <v>1.4974872797902439E-2</v>
      </c>
      <c r="I640" s="54">
        <f t="shared" si="74"/>
        <v>2.2564738718255907E-5</v>
      </c>
      <c r="K640" s="58">
        <v>39272</v>
      </c>
      <c r="L640" s="72">
        <v>1.0224637149194481E-2</v>
      </c>
      <c r="M640" s="54">
        <f t="shared" si="75"/>
        <v>1.4974872797902439E-2</v>
      </c>
      <c r="N640" s="54">
        <f t="shared" si="76"/>
        <v>2.2564738718255907E-5</v>
      </c>
      <c r="P640" s="58">
        <v>39272</v>
      </c>
      <c r="Q640" s="72">
        <v>1.0224637149194481E-2</v>
      </c>
      <c r="R640" s="54">
        <f t="shared" si="77"/>
        <v>1.497839184414956E-2</v>
      </c>
      <c r="S640" s="54">
        <f t="shared" si="78"/>
        <v>2.259818369980745E-5</v>
      </c>
    </row>
    <row r="641" spans="1:19" ht="14.4" x14ac:dyDescent="0.3">
      <c r="A641" s="58">
        <v>39273</v>
      </c>
      <c r="B641" s="72">
        <v>2.0278108499991662E-2</v>
      </c>
      <c r="C641" s="54">
        <f t="shared" si="79"/>
        <v>1.1625267785323905E-2</v>
      </c>
      <c r="D641" s="54">
        <f t="shared" si="72"/>
        <v>7.4871652433412033E-5</v>
      </c>
      <c r="F641" s="58">
        <v>39273</v>
      </c>
      <c r="G641" s="72">
        <v>2.0278108499991662E-2</v>
      </c>
      <c r="H641" s="54">
        <f t="shared" si="73"/>
        <v>1.4057543780634013E-2</v>
      </c>
      <c r="I641" s="54">
        <f t="shared" si="74"/>
        <v>3.8695425427717111E-5</v>
      </c>
      <c r="K641" s="58">
        <v>39273</v>
      </c>
      <c r="L641" s="72">
        <v>2.0278108499991662E-2</v>
      </c>
      <c r="M641" s="54">
        <f t="shared" si="75"/>
        <v>1.4057543780634013E-2</v>
      </c>
      <c r="N641" s="54">
        <f t="shared" si="76"/>
        <v>3.8695425427717111E-5</v>
      </c>
      <c r="P641" s="58">
        <v>39273</v>
      </c>
      <c r="Q641" s="72">
        <v>2.0278108499991662E-2</v>
      </c>
      <c r="R641" s="54">
        <f t="shared" si="77"/>
        <v>1.4070111047321813E-2</v>
      </c>
      <c r="S641" s="54">
        <f t="shared" si="78"/>
        <v>3.8539232372355337E-5</v>
      </c>
    </row>
    <row r="642" spans="1:19" ht="14.4" x14ac:dyDescent="0.3">
      <c r="A642" s="58">
        <v>39274</v>
      </c>
      <c r="B642" s="72">
        <v>1.2592873731129403E-2</v>
      </c>
      <c r="C642" s="54">
        <f t="shared" si="79"/>
        <v>1.6816972214124558E-2</v>
      </c>
      <c r="D642" s="54">
        <f t="shared" si="72"/>
        <v>1.7843007994041971E-5</v>
      </c>
      <c r="F642" s="58">
        <v>39274</v>
      </c>
      <c r="G642" s="72">
        <v>1.2592873731129403E-2</v>
      </c>
      <c r="H642" s="54">
        <f t="shared" si="73"/>
        <v>1.52588114529894E-2</v>
      </c>
      <c r="I642" s="54">
        <f t="shared" si="74"/>
        <v>7.1072239368360722E-6</v>
      </c>
      <c r="K642" s="58">
        <v>39274</v>
      </c>
      <c r="L642" s="72">
        <v>1.2592873731129403E-2</v>
      </c>
      <c r="M642" s="54">
        <f t="shared" si="75"/>
        <v>1.52588114529894E-2</v>
      </c>
      <c r="N642" s="54">
        <f t="shared" si="76"/>
        <v>7.1072239368360722E-6</v>
      </c>
      <c r="P642" s="58">
        <v>39274</v>
      </c>
      <c r="Q642" s="72">
        <v>1.2592873731129403E-2</v>
      </c>
      <c r="R642" s="54">
        <f t="shared" si="77"/>
        <v>1.5256248161001565E-2</v>
      </c>
      <c r="S642" s="54">
        <f t="shared" si="78"/>
        <v>7.093563353696863E-6</v>
      </c>
    </row>
    <row r="643" spans="1:19" ht="14.4" x14ac:dyDescent="0.3">
      <c r="A643" s="58">
        <v>39275</v>
      </c>
      <c r="B643" s="72">
        <v>5.8307371053175966E-3</v>
      </c>
      <c r="C643" s="54">
        <f t="shared" si="79"/>
        <v>1.4282513124327465E-2</v>
      </c>
      <c r="D643" s="54">
        <f t="shared" si="72"/>
        <v>7.1432517875510287E-5</v>
      </c>
      <c r="F643" s="58">
        <v>39275</v>
      </c>
      <c r="G643" s="72">
        <v>5.8307371053175966E-3</v>
      </c>
      <c r="H643" s="54">
        <f t="shared" si="73"/>
        <v>1.4743986039821144E-2</v>
      </c>
      <c r="I643" s="54">
        <f t="shared" si="74"/>
        <v>7.9446006568428606E-5</v>
      </c>
      <c r="K643" s="58">
        <v>39275</v>
      </c>
      <c r="L643" s="72">
        <v>5.8307371053175966E-3</v>
      </c>
      <c r="M643" s="54">
        <f t="shared" si="75"/>
        <v>1.4743986039821144E-2</v>
      </c>
      <c r="N643" s="54">
        <f t="shared" si="76"/>
        <v>7.9446006568428606E-5</v>
      </c>
      <c r="P643" s="58">
        <v>39275</v>
      </c>
      <c r="Q643" s="72">
        <v>5.8307371053175966E-3</v>
      </c>
      <c r="R643" s="54">
        <f t="shared" si="77"/>
        <v>1.4747367916932137E-2</v>
      </c>
      <c r="S643" s="54">
        <f t="shared" si="78"/>
        <v>7.9506305030633789E-5</v>
      </c>
    </row>
    <row r="644" spans="1:19" ht="14.4" x14ac:dyDescent="0.3">
      <c r="A644" s="58">
        <v>39276</v>
      </c>
      <c r="B644" s="72">
        <v>1.2123165075432443E-2</v>
      </c>
      <c r="C644" s="54">
        <f t="shared" si="79"/>
        <v>9.2114475129215431E-3</v>
      </c>
      <c r="D644" s="54">
        <f t="shared" si="72"/>
        <v>8.478099163834417E-6</v>
      </c>
      <c r="F644" s="58">
        <v>39276</v>
      </c>
      <c r="G644" s="72">
        <v>1.2123165075432443E-2</v>
      </c>
      <c r="H644" s="54">
        <f t="shared" si="73"/>
        <v>1.3022727876980124E-2</v>
      </c>
      <c r="I644" s="54">
        <f t="shared" si="74"/>
        <v>8.0921323392831111E-7</v>
      </c>
      <c r="K644" s="58">
        <v>39276</v>
      </c>
      <c r="L644" s="72">
        <v>1.2123165075432443E-2</v>
      </c>
      <c r="M644" s="54">
        <f t="shared" si="75"/>
        <v>1.3022727876980124E-2</v>
      </c>
      <c r="N644" s="54">
        <f t="shared" si="76"/>
        <v>8.0921323392831111E-7</v>
      </c>
      <c r="P644" s="58">
        <v>39276</v>
      </c>
      <c r="Q644" s="72">
        <v>1.2123165075432443E-2</v>
      </c>
      <c r="R644" s="54">
        <f t="shared" si="77"/>
        <v>1.304370311757113E-2</v>
      </c>
      <c r="S644" s="54">
        <f t="shared" si="78"/>
        <v>8.4739028702452685E-7</v>
      </c>
    </row>
    <row r="645" spans="1:19" ht="14.4" x14ac:dyDescent="0.3">
      <c r="A645" s="58">
        <v>39279</v>
      </c>
      <c r="B645" s="72">
        <v>8.2569359459807937E-3</v>
      </c>
      <c r="C645" s="54">
        <f t="shared" si="79"/>
        <v>1.0958478050428083E-2</v>
      </c>
      <c r="D645" s="54">
        <f t="shared" si="72"/>
        <v>7.2983297421014862E-6</v>
      </c>
      <c r="F645" s="58">
        <v>39279</v>
      </c>
      <c r="G645" s="72">
        <v>8.2569359459807937E-3</v>
      </c>
      <c r="H645" s="54">
        <f t="shared" si="73"/>
        <v>1.2849011219167702E-2</v>
      </c>
      <c r="I645" s="54">
        <f t="shared" si="74"/>
        <v>2.1087155314614617E-5</v>
      </c>
      <c r="K645" s="58">
        <v>39279</v>
      </c>
      <c r="L645" s="72">
        <v>8.2569359459807937E-3</v>
      </c>
      <c r="M645" s="54">
        <f t="shared" si="75"/>
        <v>1.2849011219167702E-2</v>
      </c>
      <c r="N645" s="54">
        <f t="shared" si="76"/>
        <v>2.1087155314614617E-5</v>
      </c>
      <c r="P645" s="58">
        <v>39279</v>
      </c>
      <c r="Q645" s="72">
        <v>8.2569359459807937E-3</v>
      </c>
      <c r="R645" s="54">
        <f t="shared" si="77"/>
        <v>1.286781961493451E-2</v>
      </c>
      <c r="S645" s="54">
        <f t="shared" si="78"/>
        <v>2.1260248208624088E-5</v>
      </c>
    </row>
    <row r="646" spans="1:19" ht="14.4" x14ac:dyDescent="0.3">
      <c r="A646" s="58">
        <v>39280</v>
      </c>
      <c r="B646" s="72">
        <v>7.7057827587428728E-3</v>
      </c>
      <c r="C646" s="54">
        <f t="shared" si="79"/>
        <v>9.3375527877597089E-3</v>
      </c>
      <c r="D646" s="54">
        <f t="shared" si="72"/>
        <v>2.6626734275976061E-6</v>
      </c>
      <c r="F646" s="58">
        <v>39280</v>
      </c>
      <c r="G646" s="72">
        <v>7.7057827587428728E-3</v>
      </c>
      <c r="H646" s="54">
        <f t="shared" si="73"/>
        <v>1.1962224918635233E-2</v>
      </c>
      <c r="I646" s="54">
        <f t="shared" si="74"/>
        <v>1.8117299860509137E-5</v>
      </c>
      <c r="K646" s="58">
        <v>39280</v>
      </c>
      <c r="L646" s="72">
        <v>7.7057827587428728E-3</v>
      </c>
      <c r="M646" s="54">
        <f t="shared" si="75"/>
        <v>1.1962224918635233E-2</v>
      </c>
      <c r="N646" s="54">
        <f t="shared" si="76"/>
        <v>1.8117299860509137E-5</v>
      </c>
      <c r="P646" s="58">
        <v>39280</v>
      </c>
      <c r="Q646" s="72">
        <v>7.7057827587428728E-3</v>
      </c>
      <c r="R646" s="54">
        <f t="shared" si="77"/>
        <v>1.1986836610623873E-2</v>
      </c>
      <c r="S646" s="54">
        <f t="shared" si="78"/>
        <v>1.8327422082705151E-5</v>
      </c>
    </row>
    <row r="647" spans="1:19" ht="14.4" x14ac:dyDescent="0.3">
      <c r="A647" s="58">
        <v>39281</v>
      </c>
      <c r="B647" s="72">
        <v>1.1540362226635952E-2</v>
      </c>
      <c r="C647" s="54">
        <f t="shared" si="79"/>
        <v>8.3584907703496067E-3</v>
      </c>
      <c r="D647" s="54">
        <f t="shared" si="72"/>
        <v>1.0124305964329784E-5</v>
      </c>
      <c r="F647" s="58">
        <v>39281</v>
      </c>
      <c r="G647" s="72">
        <v>1.1540362226635952E-2</v>
      </c>
      <c r="H647" s="54">
        <f t="shared" si="73"/>
        <v>1.114025350661571E-2</v>
      </c>
      <c r="I647" s="54">
        <f t="shared" si="74"/>
        <v>1.6008698783623566E-7</v>
      </c>
      <c r="K647" s="58">
        <v>39281</v>
      </c>
      <c r="L647" s="72">
        <v>1.1540362226635952E-2</v>
      </c>
      <c r="M647" s="54">
        <f t="shared" si="75"/>
        <v>1.114025350661571E-2</v>
      </c>
      <c r="N647" s="54">
        <f t="shared" si="76"/>
        <v>1.6008698783623566E-7</v>
      </c>
      <c r="P647" s="58">
        <v>39281</v>
      </c>
      <c r="Q647" s="72">
        <v>1.1540362226635952E-2</v>
      </c>
      <c r="R647" s="54">
        <f t="shared" si="77"/>
        <v>1.1168872863362045E-2</v>
      </c>
      <c r="S647" s="54">
        <f t="shared" si="78"/>
        <v>1.3800434702565256E-7</v>
      </c>
    </row>
    <row r="648" spans="1:19" ht="14.4" x14ac:dyDescent="0.3">
      <c r="A648" s="58">
        <v>39282</v>
      </c>
      <c r="B648" s="72">
        <v>1.5887515466140641E-2</v>
      </c>
      <c r="C648" s="54">
        <f t="shared" si="79"/>
        <v>1.0267613644121414E-2</v>
      </c>
      <c r="D648" s="54">
        <f t="shared" ref="D648:D711" si="80">(C648-B648)^2</f>
        <v>3.1583296489135027E-5</v>
      </c>
      <c r="F648" s="58">
        <v>39282</v>
      </c>
      <c r="G648" s="72">
        <v>1.5887515466140641E-2</v>
      </c>
      <c r="H648" s="54">
        <f t="shared" ref="H648:H711" si="81">($H$4*G647)+(1-$H$4)*H647</f>
        <v>1.1217519428999271E-2</v>
      </c>
      <c r="I648" s="54">
        <f t="shared" ref="I648:I711" si="82">(H648-G648)^2</f>
        <v>2.1808862986916108E-5</v>
      </c>
      <c r="K648" s="58">
        <v>39282</v>
      </c>
      <c r="L648" s="72">
        <v>1.5887515466140641E-2</v>
      </c>
      <c r="M648" s="54">
        <f t="shared" ref="M648:M711" si="83">($H$4*L647)+(1-$H$4)*M647</f>
        <v>1.1217519428999271E-2</v>
      </c>
      <c r="N648" s="54">
        <f t="shared" ref="N648:N711" si="84">(M648-L648)^2</f>
        <v>2.1808862986916108E-5</v>
      </c>
      <c r="P648" s="58">
        <v>39282</v>
      </c>
      <c r="Q648" s="72">
        <v>1.5887515466140641E-2</v>
      </c>
      <c r="R648" s="54">
        <f t="shared" si="77"/>
        <v>1.1239851842408975E-2</v>
      </c>
      <c r="S648" s="54">
        <f t="shared" si="78"/>
        <v>2.1600777159358568E-5</v>
      </c>
    </row>
    <row r="649" spans="1:19" ht="14.4" x14ac:dyDescent="0.3">
      <c r="A649" s="58">
        <v>39283</v>
      </c>
      <c r="B649" s="72">
        <v>1.1959001379363171E-2</v>
      </c>
      <c r="C649" s="54">
        <f t="shared" si="79"/>
        <v>1.363955473733295E-2</v>
      </c>
      <c r="D649" s="54">
        <f t="shared" si="80"/>
        <v>2.8242595889834982E-6</v>
      </c>
      <c r="F649" s="58">
        <v>39283</v>
      </c>
      <c r="G649" s="72">
        <v>1.1959001379363171E-2</v>
      </c>
      <c r="H649" s="54">
        <f t="shared" si="81"/>
        <v>1.2119353188880962E-2</v>
      </c>
      <c r="I649" s="54">
        <f t="shared" si="82"/>
        <v>2.5712702815629893E-8</v>
      </c>
      <c r="K649" s="58">
        <v>39283</v>
      </c>
      <c r="L649" s="72">
        <v>1.1959001379363171E-2</v>
      </c>
      <c r="M649" s="54">
        <f t="shared" si="83"/>
        <v>1.2119353188880962E-2</v>
      </c>
      <c r="N649" s="54">
        <f t="shared" si="84"/>
        <v>2.5712702815629893E-8</v>
      </c>
      <c r="P649" s="58">
        <v>39283</v>
      </c>
      <c r="Q649" s="72">
        <v>1.1959001379363171E-2</v>
      </c>
      <c r="R649" s="54">
        <f t="shared" ref="R649:R712" si="85">($R$4*Q648)+(1-$R$4)*R648</f>
        <v>1.2127862244803165E-2</v>
      </c>
      <c r="S649" s="54">
        <f t="shared" ref="S649:S712" si="86">(R649-Q649)^2</f>
        <v>2.8513991877143698E-8</v>
      </c>
    </row>
    <row r="650" spans="1:19" ht="14.4" x14ac:dyDescent="0.3">
      <c r="A650" s="58">
        <v>39286</v>
      </c>
      <c r="B650" s="72">
        <v>9.6477770277846528E-3</v>
      </c>
      <c r="C650" s="54">
        <f t="shared" ref="C650:C713" si="87">($C$4*B649)+(1-$C$4)*C649</f>
        <v>1.2631222722551082E-2</v>
      </c>
      <c r="D650" s="54">
        <f t="shared" si="80"/>
        <v>8.9009482136203433E-6</v>
      </c>
      <c r="F650" s="58">
        <v>39286</v>
      </c>
      <c r="G650" s="72">
        <v>9.6477770277846528E-3</v>
      </c>
      <c r="H650" s="54">
        <f t="shared" si="81"/>
        <v>1.2088387279246104E-2</v>
      </c>
      <c r="I650" s="54">
        <f t="shared" si="82"/>
        <v>5.9565783995387307E-6</v>
      </c>
      <c r="K650" s="58">
        <v>39286</v>
      </c>
      <c r="L650" s="72">
        <v>9.6477770277846528E-3</v>
      </c>
      <c r="M650" s="54">
        <f t="shared" si="83"/>
        <v>1.2088387279246104E-2</v>
      </c>
      <c r="N650" s="54">
        <f t="shared" si="84"/>
        <v>5.9565783995387307E-6</v>
      </c>
      <c r="P650" s="58">
        <v>39286</v>
      </c>
      <c r="Q650" s="72">
        <v>9.6477770277846528E-3</v>
      </c>
      <c r="R650" s="54">
        <f t="shared" si="85"/>
        <v>1.2095598678158124E-2</v>
      </c>
      <c r="S650" s="54">
        <f t="shared" si="86"/>
        <v>5.9918308320371051E-6</v>
      </c>
    </row>
    <row r="651" spans="1:19" ht="14.4" x14ac:dyDescent="0.3">
      <c r="A651" s="58">
        <v>39287</v>
      </c>
      <c r="B651" s="72">
        <v>9.5178094191240032E-3</v>
      </c>
      <c r="C651" s="54">
        <f t="shared" si="87"/>
        <v>1.0841155305691224E-2</v>
      </c>
      <c r="D651" s="54">
        <f t="shared" si="80"/>
        <v>1.7512443354943835E-6</v>
      </c>
      <c r="F651" s="58">
        <v>39287</v>
      </c>
      <c r="G651" s="72">
        <v>9.5178094191240032E-3</v>
      </c>
      <c r="H651" s="54">
        <f t="shared" si="81"/>
        <v>1.1617075376200341E-2</v>
      </c>
      <c r="I651" s="54">
        <f t="shared" si="82"/>
        <v>4.4069175585396325E-6</v>
      </c>
      <c r="K651" s="58">
        <v>39287</v>
      </c>
      <c r="L651" s="72">
        <v>9.5178094191240032E-3</v>
      </c>
      <c r="M651" s="54">
        <f t="shared" si="83"/>
        <v>1.1617075376200341E-2</v>
      </c>
      <c r="N651" s="54">
        <f t="shared" si="84"/>
        <v>4.4069175585396325E-6</v>
      </c>
      <c r="P651" s="58">
        <v>39287</v>
      </c>
      <c r="Q651" s="72">
        <v>9.5178094191240032E-3</v>
      </c>
      <c r="R651" s="54">
        <f t="shared" si="85"/>
        <v>1.1627903237025472E-2</v>
      </c>
      <c r="S651" s="54">
        <f t="shared" si="86"/>
        <v>4.4524959203459983E-6</v>
      </c>
    </row>
    <row r="652" spans="1:19" ht="14.4" x14ac:dyDescent="0.3">
      <c r="A652" s="58">
        <v>39288</v>
      </c>
      <c r="B652" s="72">
        <v>2.3175655237923757E-2</v>
      </c>
      <c r="C652" s="54">
        <f t="shared" si="87"/>
        <v>1.0047147773750891E-2</v>
      </c>
      <c r="D652" s="54">
        <f t="shared" si="80"/>
        <v>1.7235770823684267E-4</v>
      </c>
      <c r="F652" s="58">
        <v>39288</v>
      </c>
      <c r="G652" s="72">
        <v>2.3175655237923757E-2</v>
      </c>
      <c r="H652" s="54">
        <f t="shared" si="81"/>
        <v>1.121168126108656E-2</v>
      </c>
      <c r="I652" s="54">
        <f t="shared" si="82"/>
        <v>1.4313667331843766E-4</v>
      </c>
      <c r="K652" s="58">
        <v>39288</v>
      </c>
      <c r="L652" s="72">
        <v>2.3175655237923757E-2</v>
      </c>
      <c r="M652" s="54">
        <f t="shared" si="83"/>
        <v>1.121168126108656E-2</v>
      </c>
      <c r="N652" s="54">
        <f t="shared" si="84"/>
        <v>1.4313667331843766E-4</v>
      </c>
      <c r="P652" s="58">
        <v>39288</v>
      </c>
      <c r="Q652" s="72">
        <v>2.3175655237923757E-2</v>
      </c>
      <c r="R652" s="54">
        <f t="shared" si="85"/>
        <v>1.1224736094989557E-2</v>
      </c>
      <c r="S652" s="54">
        <f t="shared" si="86"/>
        <v>1.4282446836095112E-4</v>
      </c>
    </row>
    <row r="653" spans="1:19" ht="14.4" x14ac:dyDescent="0.3">
      <c r="A653" s="58">
        <v>39289</v>
      </c>
      <c r="B653" s="72">
        <v>2.4141562423886511E-2</v>
      </c>
      <c r="C653" s="54">
        <f t="shared" si="87"/>
        <v>1.7924252252254608E-2</v>
      </c>
      <c r="D653" s="54">
        <f t="shared" si="80"/>
        <v>3.865494577027753E-5</v>
      </c>
      <c r="F653" s="58">
        <v>39289</v>
      </c>
      <c r="G653" s="72">
        <v>2.4141562423886511E-2</v>
      </c>
      <c r="H653" s="54">
        <f t="shared" si="81"/>
        <v>1.3522072008497629E-2</v>
      </c>
      <c r="I653" s="54">
        <f t="shared" si="82"/>
        <v>1.1277357668253633E-4</v>
      </c>
      <c r="K653" s="58">
        <v>39289</v>
      </c>
      <c r="L653" s="72">
        <v>2.4141562423886511E-2</v>
      </c>
      <c r="M653" s="54">
        <f t="shared" si="83"/>
        <v>1.3522072008497629E-2</v>
      </c>
      <c r="N653" s="54">
        <f t="shared" si="84"/>
        <v>1.1277357668253633E-4</v>
      </c>
      <c r="P653" s="58">
        <v>39289</v>
      </c>
      <c r="Q653" s="72">
        <v>2.4141562423886511E-2</v>
      </c>
      <c r="R653" s="54">
        <f t="shared" si="85"/>
        <v>1.3508150166289425E-2</v>
      </c>
      <c r="S653" s="54">
        <f t="shared" si="86"/>
        <v>1.1306945624001597E-4</v>
      </c>
    </row>
    <row r="654" spans="1:19" ht="14.4" x14ac:dyDescent="0.3">
      <c r="A654" s="58">
        <v>39290</v>
      </c>
      <c r="B654" s="72">
        <v>1.8123926388966084E-2</v>
      </c>
      <c r="C654" s="54">
        <f t="shared" si="87"/>
        <v>2.1654638355233749E-2</v>
      </c>
      <c r="D654" s="54">
        <f t="shared" si="80"/>
        <v>1.2465926988745684E-5</v>
      </c>
      <c r="F654" s="58">
        <v>39290</v>
      </c>
      <c r="G654" s="72">
        <v>1.8123926388966084E-2</v>
      </c>
      <c r="H654" s="54">
        <f t="shared" si="81"/>
        <v>1.557282641881616E-2</v>
      </c>
      <c r="I654" s="54">
        <f t="shared" si="82"/>
        <v>6.5081110576989396E-6</v>
      </c>
      <c r="K654" s="58">
        <v>39290</v>
      </c>
      <c r="L654" s="72">
        <v>1.8123926388966084E-2</v>
      </c>
      <c r="M654" s="54">
        <f t="shared" si="83"/>
        <v>1.557282641881616E-2</v>
      </c>
      <c r="N654" s="54">
        <f t="shared" si="84"/>
        <v>6.5081110576989396E-6</v>
      </c>
      <c r="P654" s="58">
        <v>39290</v>
      </c>
      <c r="Q654" s="72">
        <v>1.8123926388966084E-2</v>
      </c>
      <c r="R654" s="54">
        <f t="shared" si="85"/>
        <v>1.5539833494118242E-2</v>
      </c>
      <c r="S654" s="54">
        <f t="shared" si="86"/>
        <v>6.6775360892030964E-6</v>
      </c>
    </row>
    <row r="655" spans="1:19" ht="14.4" x14ac:dyDescent="0.3">
      <c r="A655" s="58">
        <v>39293</v>
      </c>
      <c r="B655" s="72">
        <v>1.7539537909794858E-2</v>
      </c>
      <c r="C655" s="54">
        <f t="shared" si="87"/>
        <v>1.9536211175473151E-2</v>
      </c>
      <c r="D655" s="54">
        <f t="shared" si="80"/>
        <v>3.9867041298744179E-6</v>
      </c>
      <c r="F655" s="58">
        <v>39293</v>
      </c>
      <c r="G655" s="72">
        <v>1.7539537909794858E-2</v>
      </c>
      <c r="H655" s="54">
        <f t="shared" si="81"/>
        <v>1.6065475247555354E-2</v>
      </c>
      <c r="I655" s="54">
        <f t="shared" si="82"/>
        <v>2.1728607322086156E-6</v>
      </c>
      <c r="K655" s="58">
        <v>39293</v>
      </c>
      <c r="L655" s="72">
        <v>1.7539537909794858E-2</v>
      </c>
      <c r="M655" s="54">
        <f t="shared" si="83"/>
        <v>1.6065475247555354E-2</v>
      </c>
      <c r="N655" s="54">
        <f t="shared" si="84"/>
        <v>2.1728607322086156E-6</v>
      </c>
      <c r="P655" s="58">
        <v>39293</v>
      </c>
      <c r="Q655" s="72">
        <v>1.7539537909794858E-2</v>
      </c>
      <c r="R655" s="54">
        <f t="shared" si="85"/>
        <v>1.6033565734046431E-2</v>
      </c>
      <c r="S655" s="54">
        <f t="shared" si="86"/>
        <v>2.2679521941284527E-6</v>
      </c>
    </row>
    <row r="656" spans="1:19" ht="14.4" x14ac:dyDescent="0.3">
      <c r="A656" s="58">
        <v>39294</v>
      </c>
      <c r="B656" s="72">
        <v>2.0003887713158901E-2</v>
      </c>
      <c r="C656" s="54">
        <f t="shared" si="87"/>
        <v>1.8338207216066174E-2</v>
      </c>
      <c r="D656" s="54">
        <f t="shared" si="80"/>
        <v>2.7744915183950754E-6</v>
      </c>
      <c r="F656" s="58">
        <v>39294</v>
      </c>
      <c r="G656" s="72">
        <v>2.0003887713158901E-2</v>
      </c>
      <c r="H656" s="54">
        <f t="shared" si="81"/>
        <v>1.6350134905168769E-2</v>
      </c>
      <c r="I656" s="54">
        <f t="shared" si="82"/>
        <v>1.334990958189578E-5</v>
      </c>
      <c r="K656" s="58">
        <v>39294</v>
      </c>
      <c r="L656" s="72">
        <v>2.0003887713158901E-2</v>
      </c>
      <c r="M656" s="54">
        <f t="shared" si="83"/>
        <v>1.6350134905168769E-2</v>
      </c>
      <c r="N656" s="54">
        <f t="shared" si="84"/>
        <v>1.334990958189578E-5</v>
      </c>
      <c r="P656" s="58">
        <v>39294</v>
      </c>
      <c r="Q656" s="72">
        <v>2.0003887713158901E-2</v>
      </c>
      <c r="R656" s="54">
        <f t="shared" si="85"/>
        <v>1.6321305782821101E-2</v>
      </c>
      <c r="S656" s="54">
        <f t="shared" si="86"/>
        <v>1.3561409673650482E-5</v>
      </c>
    </row>
    <row r="657" spans="1:19" ht="14.4" x14ac:dyDescent="0.3">
      <c r="A657" s="58">
        <v>39295</v>
      </c>
      <c r="B657" s="72">
        <v>2.0913373738507952E-2</v>
      </c>
      <c r="C657" s="54">
        <f t="shared" si="87"/>
        <v>1.933761551432181E-2</v>
      </c>
      <c r="D657" s="54">
        <f t="shared" si="80"/>
        <v>2.4830139810902632E-6</v>
      </c>
      <c r="F657" s="58">
        <v>39295</v>
      </c>
      <c r="G657" s="72">
        <v>2.0913373738507952E-2</v>
      </c>
      <c r="H657" s="54">
        <f t="shared" si="81"/>
        <v>1.7055719579395823E-2</v>
      </c>
      <c r="I657" s="54">
        <f t="shared" si="82"/>
        <v>1.4881495611315102E-5</v>
      </c>
      <c r="K657" s="58">
        <v>39295</v>
      </c>
      <c r="L657" s="72">
        <v>2.0913373738507952E-2</v>
      </c>
      <c r="M657" s="54">
        <f t="shared" si="83"/>
        <v>1.7055719579395823E-2</v>
      </c>
      <c r="N657" s="54">
        <f t="shared" si="84"/>
        <v>1.4881495611315102E-5</v>
      </c>
      <c r="P657" s="58">
        <v>39295</v>
      </c>
      <c r="Q657" s="72">
        <v>2.0913373738507952E-2</v>
      </c>
      <c r="R657" s="54">
        <f t="shared" si="85"/>
        <v>1.7024921906223591E-2</v>
      </c>
      <c r="S657" s="54">
        <f t="shared" si="86"/>
        <v>1.5120057651995602E-5</v>
      </c>
    </row>
    <row r="658" spans="1:19" ht="14.4" x14ac:dyDescent="0.3">
      <c r="A658" s="58">
        <v>39296</v>
      </c>
      <c r="B658" s="72">
        <v>1.5865769166244704E-2</v>
      </c>
      <c r="C658" s="54">
        <f t="shared" si="87"/>
        <v>2.0283070448833495E-2</v>
      </c>
      <c r="D658" s="54">
        <f t="shared" si="80"/>
        <v>1.951255062116058E-5</v>
      </c>
      <c r="F658" s="58">
        <v>39296</v>
      </c>
      <c r="G658" s="72">
        <v>1.5865769166244704E-2</v>
      </c>
      <c r="H658" s="54">
        <f t="shared" si="81"/>
        <v>1.7800680116185678E-2</v>
      </c>
      <c r="I658" s="54">
        <f t="shared" si="82"/>
        <v>3.7438803842014848E-6</v>
      </c>
      <c r="K658" s="58">
        <v>39296</v>
      </c>
      <c r="L658" s="72">
        <v>1.5865769166244704E-2</v>
      </c>
      <c r="M658" s="54">
        <f t="shared" si="83"/>
        <v>1.7800680116185678E-2</v>
      </c>
      <c r="N658" s="54">
        <f t="shared" si="84"/>
        <v>3.7438803842014848E-6</v>
      </c>
      <c r="P658" s="58">
        <v>39296</v>
      </c>
      <c r="Q658" s="72">
        <v>1.5865769166244704E-2</v>
      </c>
      <c r="R658" s="54">
        <f t="shared" si="85"/>
        <v>1.7767872764079526E-2</v>
      </c>
      <c r="S658" s="54">
        <f t="shared" si="86"/>
        <v>3.6179980968961746E-6</v>
      </c>
    </row>
    <row r="659" spans="1:19" ht="14.4" x14ac:dyDescent="0.3">
      <c r="A659" s="58">
        <v>39297</v>
      </c>
      <c r="B659" s="72">
        <v>1.3830165558687353E-2</v>
      </c>
      <c r="C659" s="54">
        <f t="shared" si="87"/>
        <v>1.7632689679280222E-2</v>
      </c>
      <c r="D659" s="54">
        <f t="shared" si="80"/>
        <v>1.4459189687690572E-5</v>
      </c>
      <c r="F659" s="58">
        <v>39297</v>
      </c>
      <c r="G659" s="72">
        <v>1.3830165558687353E-2</v>
      </c>
      <c r="H659" s="54">
        <f t="shared" si="81"/>
        <v>1.7427024977478181E-2</v>
      </c>
      <c r="I659" s="54">
        <f t="shared" si="82"/>
        <v>1.293739767854429E-5</v>
      </c>
      <c r="K659" s="58">
        <v>39297</v>
      </c>
      <c r="L659" s="72">
        <v>1.3830165558687353E-2</v>
      </c>
      <c r="M659" s="54">
        <f t="shared" si="83"/>
        <v>1.7427024977478181E-2</v>
      </c>
      <c r="N659" s="54">
        <f t="shared" si="84"/>
        <v>1.293739767854429E-5</v>
      </c>
      <c r="P659" s="58">
        <v>39297</v>
      </c>
      <c r="Q659" s="72">
        <v>1.3830165558687353E-2</v>
      </c>
      <c r="R659" s="54">
        <f t="shared" si="85"/>
        <v>1.7404445477155403E-2</v>
      </c>
      <c r="S659" s="54">
        <f t="shared" si="86"/>
        <v>1.2775476935563966E-5</v>
      </c>
    </row>
    <row r="660" spans="1:19" ht="14.4" x14ac:dyDescent="0.3">
      <c r="A660" s="58">
        <v>39300</v>
      </c>
      <c r="B660" s="72">
        <v>1.4829425156888898E-2</v>
      </c>
      <c r="C660" s="54">
        <f t="shared" si="87"/>
        <v>1.53511752069245E-2</v>
      </c>
      <c r="D660" s="54">
        <f t="shared" si="80"/>
        <v>2.7222311471215323E-7</v>
      </c>
      <c r="F660" s="58">
        <v>39300</v>
      </c>
      <c r="G660" s="72">
        <v>1.4829425156888898E-2</v>
      </c>
      <c r="H660" s="54">
        <f t="shared" si="81"/>
        <v>1.6732427117519481E-2</v>
      </c>
      <c r="I660" s="54">
        <f t="shared" si="82"/>
        <v>3.6214164621638445E-6</v>
      </c>
      <c r="K660" s="58">
        <v>39300</v>
      </c>
      <c r="L660" s="72">
        <v>1.4829425156888898E-2</v>
      </c>
      <c r="M660" s="54">
        <f t="shared" si="83"/>
        <v>1.6732427117519481E-2</v>
      </c>
      <c r="N660" s="54">
        <f t="shared" si="84"/>
        <v>3.6214164621638445E-6</v>
      </c>
      <c r="P660" s="58">
        <v>39300</v>
      </c>
      <c r="Q660" s="72">
        <v>1.4829425156888898E-2</v>
      </c>
      <c r="R660" s="54">
        <f t="shared" si="85"/>
        <v>1.6721522183726557E-2</v>
      </c>
      <c r="S660" s="54">
        <f t="shared" si="86"/>
        <v>3.5800311589679102E-6</v>
      </c>
    </row>
    <row r="661" spans="1:19" ht="14.4" x14ac:dyDescent="0.3">
      <c r="A661" s="58">
        <v>39301</v>
      </c>
      <c r="B661" s="72">
        <v>1.8113947128813767E-2</v>
      </c>
      <c r="C661" s="54">
        <f t="shared" si="87"/>
        <v>1.5038125176903139E-2</v>
      </c>
      <c r="D661" s="54">
        <f t="shared" si="80"/>
        <v>9.460680679855304E-6</v>
      </c>
      <c r="F661" s="58">
        <v>39301</v>
      </c>
      <c r="G661" s="72">
        <v>1.8113947128813767E-2</v>
      </c>
      <c r="H661" s="54">
        <f t="shared" si="81"/>
        <v>1.6364933997703425E-2</v>
      </c>
      <c r="I661" s="54">
        <f t="shared" si="82"/>
        <v>3.0590469327964022E-6</v>
      </c>
      <c r="K661" s="58">
        <v>39301</v>
      </c>
      <c r="L661" s="72">
        <v>1.8113947128813767E-2</v>
      </c>
      <c r="M661" s="54">
        <f t="shared" si="83"/>
        <v>1.6364933997703425E-2</v>
      </c>
      <c r="N661" s="54">
        <f t="shared" si="84"/>
        <v>3.0590469327964022E-6</v>
      </c>
      <c r="P661" s="58">
        <v>39301</v>
      </c>
      <c r="Q661" s="72">
        <v>1.8113947128813767E-2</v>
      </c>
      <c r="R661" s="54">
        <f t="shared" si="85"/>
        <v>1.6360006812090884E-2</v>
      </c>
      <c r="S661" s="54">
        <f t="shared" si="86"/>
        <v>3.0763066346259673E-6</v>
      </c>
    </row>
    <row r="662" spans="1:19" ht="14.4" x14ac:dyDescent="0.3">
      <c r="A662" s="58">
        <v>39302</v>
      </c>
      <c r="B662" s="72">
        <v>3.0434258220356919E-2</v>
      </c>
      <c r="C662" s="54">
        <f t="shared" si="87"/>
        <v>1.6883618348049516E-2</v>
      </c>
      <c r="D662" s="54">
        <f t="shared" si="80"/>
        <v>1.8361984094896719E-4</v>
      </c>
      <c r="F662" s="58">
        <v>39302</v>
      </c>
      <c r="G662" s="72">
        <v>3.0434258220356919E-2</v>
      </c>
      <c r="H662" s="54">
        <f t="shared" si="81"/>
        <v>1.6702689977701475E-2</v>
      </c>
      <c r="I662" s="54">
        <f t="shared" si="82"/>
        <v>1.8855596640270352E-4</v>
      </c>
      <c r="K662" s="58">
        <v>39302</v>
      </c>
      <c r="L662" s="72">
        <v>3.0434258220356919E-2</v>
      </c>
      <c r="M662" s="54">
        <f t="shared" si="83"/>
        <v>1.6702689977701475E-2</v>
      </c>
      <c r="N662" s="54">
        <f t="shared" si="84"/>
        <v>1.8855596640270352E-4</v>
      </c>
      <c r="P662" s="58">
        <v>39302</v>
      </c>
      <c r="Q662" s="72">
        <v>3.0434258220356919E-2</v>
      </c>
      <c r="R662" s="54">
        <f t="shared" si="85"/>
        <v>1.6695125136591729E-2</v>
      </c>
      <c r="S662" s="54">
        <f t="shared" si="86"/>
        <v>1.8876377789341117E-4</v>
      </c>
    </row>
    <row r="663" spans="1:19" ht="14.4" x14ac:dyDescent="0.3">
      <c r="A663" s="58">
        <v>39303</v>
      </c>
      <c r="B663" s="72">
        <v>4.051460538608579E-2</v>
      </c>
      <c r="C663" s="54">
        <f t="shared" si="87"/>
        <v>2.5014002271433959E-2</v>
      </c>
      <c r="D663" s="54">
        <f t="shared" si="80"/>
        <v>2.4026869691795406E-4</v>
      </c>
      <c r="F663" s="58">
        <v>39303</v>
      </c>
      <c r="G663" s="72">
        <v>4.051460538608579E-2</v>
      </c>
      <c r="H663" s="54">
        <f t="shared" si="81"/>
        <v>1.9354424951105502E-2</v>
      </c>
      <c r="I663" s="54">
        <f t="shared" si="82"/>
        <v>4.477532360409226E-4</v>
      </c>
      <c r="K663" s="58">
        <v>39303</v>
      </c>
      <c r="L663" s="72">
        <v>4.051460538608579E-2</v>
      </c>
      <c r="M663" s="54">
        <f t="shared" si="83"/>
        <v>1.9354424951105502E-2</v>
      </c>
      <c r="N663" s="54">
        <f t="shared" si="84"/>
        <v>4.477532360409226E-4</v>
      </c>
      <c r="P663" s="58">
        <v>39303</v>
      </c>
      <c r="Q663" s="72">
        <v>4.051460538608579E-2</v>
      </c>
      <c r="R663" s="54">
        <f t="shared" si="85"/>
        <v>1.932020605595175E-2</v>
      </c>
      <c r="S663" s="54">
        <f t="shared" si="86"/>
        <v>4.492025629651863E-4</v>
      </c>
    </row>
    <row r="664" spans="1:19" ht="14.4" x14ac:dyDescent="0.3">
      <c r="A664" s="58">
        <v>39304</v>
      </c>
      <c r="B664" s="72">
        <v>1.637995727495475E-2</v>
      </c>
      <c r="C664" s="54">
        <f t="shared" si="87"/>
        <v>3.4314364140225054E-2</v>
      </c>
      <c r="D664" s="54">
        <f t="shared" si="80"/>
        <v>3.2164294960905461E-4</v>
      </c>
      <c r="F664" s="58">
        <v>39304</v>
      </c>
      <c r="G664" s="72">
        <v>1.637995727495475E-2</v>
      </c>
      <c r="H664" s="54">
        <f t="shared" si="81"/>
        <v>2.3440716444649134E-2</v>
      </c>
      <c r="I664" s="54">
        <f t="shared" si="82"/>
        <v>4.9854320052423319E-5</v>
      </c>
      <c r="K664" s="58">
        <v>39304</v>
      </c>
      <c r="L664" s="72">
        <v>1.637995727495475E-2</v>
      </c>
      <c r="M664" s="54">
        <f t="shared" si="83"/>
        <v>2.3440716444649134E-2</v>
      </c>
      <c r="N664" s="54">
        <f t="shared" si="84"/>
        <v>4.9854320052423319E-5</v>
      </c>
      <c r="P664" s="58">
        <v>39304</v>
      </c>
      <c r="Q664" s="72">
        <v>1.637995727495475E-2</v>
      </c>
      <c r="R664" s="54">
        <f t="shared" si="85"/>
        <v>2.3369734722689467E-2</v>
      </c>
      <c r="S664" s="54">
        <f t="shared" si="86"/>
        <v>4.885698876886085E-5</v>
      </c>
    </row>
    <row r="665" spans="1:19" ht="14.4" x14ac:dyDescent="0.3">
      <c r="A665" s="58">
        <v>39307</v>
      </c>
      <c r="B665" s="72">
        <v>2.5514401347611734E-2</v>
      </c>
      <c r="C665" s="54">
        <f t="shared" si="87"/>
        <v>2.3553720021062874E-2</v>
      </c>
      <c r="D665" s="54">
        <f t="shared" si="80"/>
        <v>3.8442712642773962E-6</v>
      </c>
      <c r="F665" s="58">
        <v>39307</v>
      </c>
      <c r="G665" s="72">
        <v>2.5514401347611734E-2</v>
      </c>
      <c r="H665" s="54">
        <f t="shared" si="81"/>
        <v>2.207719687440076E-2</v>
      </c>
      <c r="I665" s="54">
        <f t="shared" si="82"/>
        <v>1.1814374590661523E-5</v>
      </c>
      <c r="K665" s="58">
        <v>39307</v>
      </c>
      <c r="L665" s="72">
        <v>2.5514401347611734E-2</v>
      </c>
      <c r="M665" s="54">
        <f t="shared" si="83"/>
        <v>2.207719687440076E-2</v>
      </c>
      <c r="N665" s="54">
        <f t="shared" si="84"/>
        <v>1.1814374590661523E-5</v>
      </c>
      <c r="P665" s="58">
        <v>39307</v>
      </c>
      <c r="Q665" s="72">
        <v>2.5514401347611734E-2</v>
      </c>
      <c r="R665" s="54">
        <f t="shared" si="85"/>
        <v>2.2034226048542979E-2</v>
      </c>
      <c r="S665" s="54">
        <f t="shared" si="86"/>
        <v>1.2111620112248294E-5</v>
      </c>
    </row>
    <row r="666" spans="1:19" ht="14.4" x14ac:dyDescent="0.3">
      <c r="A666" s="58">
        <v>39308</v>
      </c>
      <c r="B666" s="72">
        <v>1.3118940269979847E-2</v>
      </c>
      <c r="C666" s="54">
        <f t="shared" si="87"/>
        <v>2.473012881699219E-2</v>
      </c>
      <c r="D666" s="54">
        <f t="shared" si="80"/>
        <v>1.348196994742706E-4</v>
      </c>
      <c r="F666" s="58">
        <v>39308</v>
      </c>
      <c r="G666" s="72">
        <v>1.3118940269979847E-2</v>
      </c>
      <c r="H666" s="54">
        <f t="shared" si="81"/>
        <v>2.2740963397735001E-2</v>
      </c>
      <c r="I666" s="54">
        <f t="shared" si="82"/>
        <v>9.2583329071055078E-5</v>
      </c>
      <c r="K666" s="58">
        <v>39308</v>
      </c>
      <c r="L666" s="72">
        <v>1.3118940269979847E-2</v>
      </c>
      <c r="M666" s="54">
        <f t="shared" si="83"/>
        <v>2.2740963397735001E-2</v>
      </c>
      <c r="N666" s="54">
        <f t="shared" si="84"/>
        <v>9.2583329071055078E-5</v>
      </c>
      <c r="P666" s="58">
        <v>39308</v>
      </c>
      <c r="Q666" s="72">
        <v>1.3118940269979847E-2</v>
      </c>
      <c r="R666" s="54">
        <f t="shared" si="85"/>
        <v>2.26991691506961E-2</v>
      </c>
      <c r="S666" s="54">
        <f t="shared" si="86"/>
        <v>9.1780785406909789E-5</v>
      </c>
    </row>
    <row r="667" spans="1:19" ht="14.4" x14ac:dyDescent="0.3">
      <c r="A667" s="58">
        <v>39309</v>
      </c>
      <c r="B667" s="72">
        <v>2.5307533330297043E-2</v>
      </c>
      <c r="C667" s="54">
        <f t="shared" si="87"/>
        <v>1.7763415688784784E-2</v>
      </c>
      <c r="D667" s="54">
        <f t="shared" si="80"/>
        <v>5.6913710988976497E-5</v>
      </c>
      <c r="F667" s="58">
        <v>39309</v>
      </c>
      <c r="G667" s="72">
        <v>2.5307533330297043E-2</v>
      </c>
      <c r="H667" s="54">
        <f t="shared" si="81"/>
        <v>2.0882832207481633E-2</v>
      </c>
      <c r="I667" s="54">
        <f t="shared" si="82"/>
        <v>1.9577980026243954E-5</v>
      </c>
      <c r="K667" s="58">
        <v>39309</v>
      </c>
      <c r="L667" s="72">
        <v>2.5307533330297043E-2</v>
      </c>
      <c r="M667" s="54">
        <f t="shared" si="83"/>
        <v>2.0882832207481633E-2</v>
      </c>
      <c r="N667" s="54">
        <f t="shared" si="84"/>
        <v>1.9577980026243954E-5</v>
      </c>
      <c r="P667" s="58">
        <v>39309</v>
      </c>
      <c r="Q667" s="72">
        <v>2.5307533330297043E-2</v>
      </c>
      <c r="R667" s="54">
        <f t="shared" si="85"/>
        <v>2.0868713336305078E-2</v>
      </c>
      <c r="S667" s="54">
        <f t="shared" si="86"/>
        <v>1.9703122939062831E-5</v>
      </c>
    </row>
    <row r="668" spans="1:19" ht="14.4" x14ac:dyDescent="0.3">
      <c r="A668" s="58">
        <v>39310</v>
      </c>
      <c r="B668" s="72">
        <v>3.2803304280708108E-2</v>
      </c>
      <c r="C668" s="54">
        <f t="shared" si="87"/>
        <v>2.228988627369214E-2</v>
      </c>
      <c r="D668" s="54">
        <f t="shared" si="80"/>
        <v>1.1053195819024761E-4</v>
      </c>
      <c r="F668" s="58">
        <v>39310</v>
      </c>
      <c r="G668" s="72">
        <v>3.2803304280708108E-2</v>
      </c>
      <c r="H668" s="54">
        <f t="shared" si="81"/>
        <v>2.1737296497859052E-2</v>
      </c>
      <c r="I668" s="54">
        <f t="shared" si="82"/>
        <v>1.2245652825007588E-4</v>
      </c>
      <c r="K668" s="58">
        <v>39310</v>
      </c>
      <c r="L668" s="72">
        <v>3.2803304280708108E-2</v>
      </c>
      <c r="M668" s="54">
        <f t="shared" si="83"/>
        <v>2.1737296497859052E-2</v>
      </c>
      <c r="N668" s="54">
        <f t="shared" si="84"/>
        <v>1.2245652825007588E-4</v>
      </c>
      <c r="P668" s="58">
        <v>39310</v>
      </c>
      <c r="Q668" s="72">
        <v>3.2803304280708108E-2</v>
      </c>
      <c r="R668" s="54">
        <f t="shared" si="85"/>
        <v>2.1716820826032428E-2</v>
      </c>
      <c r="S668" s="54">
        <f t="shared" si="86"/>
        <v>1.2291011539079761E-4</v>
      </c>
    </row>
    <row r="669" spans="1:19" ht="14.4" x14ac:dyDescent="0.3">
      <c r="A669" s="58">
        <v>39311</v>
      </c>
      <c r="B669" s="72">
        <v>4.5750122538175467E-2</v>
      </c>
      <c r="C669" s="54">
        <f t="shared" si="87"/>
        <v>2.859793707790172E-2</v>
      </c>
      <c r="D669" s="54">
        <f t="shared" si="80"/>
        <v>2.9419746606362612E-4</v>
      </c>
      <c r="F669" s="58">
        <v>39311</v>
      </c>
      <c r="G669" s="72">
        <v>4.5750122538175467E-2</v>
      </c>
      <c r="H669" s="54">
        <f t="shared" si="81"/>
        <v>2.3874278912044494E-2</v>
      </c>
      <c r="I669" s="54">
        <f t="shared" si="82"/>
        <v>4.7855253435493512E-4</v>
      </c>
      <c r="K669" s="58">
        <v>39311</v>
      </c>
      <c r="L669" s="72">
        <v>4.5750122538175467E-2</v>
      </c>
      <c r="M669" s="54">
        <f t="shared" si="83"/>
        <v>2.3874278912044494E-2</v>
      </c>
      <c r="N669" s="54">
        <f t="shared" si="84"/>
        <v>4.7855253435493512E-4</v>
      </c>
      <c r="P669" s="58">
        <v>39311</v>
      </c>
      <c r="Q669" s="72">
        <v>4.5750122538175467E-2</v>
      </c>
      <c r="R669" s="54">
        <f t="shared" si="85"/>
        <v>2.3835070645888898E-2</v>
      </c>
      <c r="S669" s="54">
        <f t="shared" si="86"/>
        <v>4.8026949944161314E-4</v>
      </c>
    </row>
    <row r="670" spans="1:19" ht="14.4" x14ac:dyDescent="0.3">
      <c r="A670" s="58">
        <v>39314</v>
      </c>
      <c r="B670" s="72">
        <v>9.0010857934295953E-3</v>
      </c>
      <c r="C670" s="54">
        <f t="shared" si="87"/>
        <v>3.8889248354065972E-2</v>
      </c>
      <c r="D670" s="54">
        <f t="shared" si="80"/>
        <v>8.9330226125102603E-4</v>
      </c>
      <c r="F670" s="58">
        <v>39314</v>
      </c>
      <c r="G670" s="72">
        <v>9.0010857934295953E-3</v>
      </c>
      <c r="H670" s="54">
        <f t="shared" si="81"/>
        <v>2.8098773783353608E-2</v>
      </c>
      <c r="I670" s="54">
        <f t="shared" si="82"/>
        <v>3.6472168656048786E-4</v>
      </c>
      <c r="K670" s="58">
        <v>39314</v>
      </c>
      <c r="L670" s="72">
        <v>9.0010857934295953E-3</v>
      </c>
      <c r="M670" s="54">
        <f t="shared" si="83"/>
        <v>2.8098773783353608E-2</v>
      </c>
      <c r="N670" s="54">
        <f t="shared" si="84"/>
        <v>3.6472168656048786E-4</v>
      </c>
      <c r="P670" s="58">
        <v>39314</v>
      </c>
      <c r="Q670" s="72">
        <v>9.0010857934295953E-3</v>
      </c>
      <c r="R670" s="54">
        <f t="shared" si="85"/>
        <v>2.8022291500253059E-2</v>
      </c>
      <c r="S670" s="54">
        <f t="shared" si="86"/>
        <v>3.6180626654129348E-4</v>
      </c>
    </row>
    <row r="671" spans="1:19" ht="14.4" x14ac:dyDescent="0.3">
      <c r="A671" s="58">
        <v>39315</v>
      </c>
      <c r="B671" s="72">
        <v>1.4388358521572175E-2</v>
      </c>
      <c r="C671" s="54">
        <f t="shared" si="87"/>
        <v>2.0956350817684148E-2</v>
      </c>
      <c r="D671" s="54">
        <f t="shared" si="80"/>
        <v>4.313852280178623E-5</v>
      </c>
      <c r="F671" s="58">
        <v>39315</v>
      </c>
      <c r="G671" s="72">
        <v>1.4388358521572175E-2</v>
      </c>
      <c r="H671" s="54">
        <f t="shared" si="81"/>
        <v>2.4410774986775786E-2</v>
      </c>
      <c r="I671" s="54">
        <f t="shared" si="82"/>
        <v>1.0044883180198444E-4</v>
      </c>
      <c r="K671" s="58">
        <v>39315</v>
      </c>
      <c r="L671" s="72">
        <v>1.4388358521572175E-2</v>
      </c>
      <c r="M671" s="54">
        <f t="shared" si="83"/>
        <v>2.4410774986775786E-2</v>
      </c>
      <c r="N671" s="54">
        <f t="shared" si="84"/>
        <v>1.0044883180198444E-4</v>
      </c>
      <c r="P671" s="58">
        <v>39315</v>
      </c>
      <c r="Q671" s="72">
        <v>1.4388358521572175E-2</v>
      </c>
      <c r="R671" s="54">
        <f t="shared" si="85"/>
        <v>2.4387986201674473E-2</v>
      </c>
      <c r="S671" s="54">
        <f t="shared" si="86"/>
        <v>9.9992553740668066E-5</v>
      </c>
    </row>
    <row r="672" spans="1:19" ht="14.4" x14ac:dyDescent="0.3">
      <c r="A672" s="58">
        <v>39316</v>
      </c>
      <c r="B672" s="72">
        <v>2.173320452917385E-2</v>
      </c>
      <c r="C672" s="54">
        <f t="shared" si="87"/>
        <v>1.7015555440016962E-2</v>
      </c>
      <c r="D672" s="54">
        <f t="shared" si="80"/>
        <v>2.225621292842281E-5</v>
      </c>
      <c r="F672" s="58">
        <v>39316</v>
      </c>
      <c r="G672" s="72">
        <v>2.173320452917385E-2</v>
      </c>
      <c r="H672" s="54">
        <f t="shared" si="81"/>
        <v>2.2475322911007546E-2</v>
      </c>
      <c r="I672" s="54">
        <f t="shared" si="82"/>
        <v>5.5073969265546423E-7</v>
      </c>
      <c r="K672" s="58">
        <v>39316</v>
      </c>
      <c r="L672" s="72">
        <v>2.173320452917385E-2</v>
      </c>
      <c r="M672" s="54">
        <f t="shared" si="83"/>
        <v>2.2475322911007546E-2</v>
      </c>
      <c r="N672" s="54">
        <f t="shared" si="84"/>
        <v>5.5073969265546423E-7</v>
      </c>
      <c r="P672" s="58">
        <v>39316</v>
      </c>
      <c r="Q672" s="72">
        <v>2.173320452917385E-2</v>
      </c>
      <c r="R672" s="54">
        <f t="shared" si="85"/>
        <v>2.2477397544901148E-2</v>
      </c>
      <c r="S672" s="54">
        <f t="shared" si="86"/>
        <v>5.5382324465729125E-7</v>
      </c>
    </row>
    <row r="673" spans="1:19" ht="14.4" x14ac:dyDescent="0.3">
      <c r="A673" s="58">
        <v>39317</v>
      </c>
      <c r="B673" s="72">
        <v>1.8045015275643776E-2</v>
      </c>
      <c r="C673" s="54">
        <f t="shared" si="87"/>
        <v>1.9846144893511095E-2</v>
      </c>
      <c r="D673" s="54">
        <f t="shared" si="80"/>
        <v>3.2440679003588722E-6</v>
      </c>
      <c r="F673" s="58">
        <v>39317</v>
      </c>
      <c r="G673" s="72">
        <v>1.8045015275643776E-2</v>
      </c>
      <c r="H673" s="54">
        <f t="shared" si="81"/>
        <v>2.2332010710045577E-2</v>
      </c>
      <c r="I673" s="54">
        <f t="shared" si="82"/>
        <v>1.8378329854581887E-5</v>
      </c>
      <c r="K673" s="58">
        <v>39317</v>
      </c>
      <c r="L673" s="72">
        <v>1.8045015275643776E-2</v>
      </c>
      <c r="M673" s="54">
        <f t="shared" si="83"/>
        <v>2.2332010710045577E-2</v>
      </c>
      <c r="N673" s="54">
        <f t="shared" si="84"/>
        <v>1.8378329854581887E-5</v>
      </c>
      <c r="P673" s="58">
        <v>39317</v>
      </c>
      <c r="Q673" s="72">
        <v>1.8045015275643776E-2</v>
      </c>
      <c r="R673" s="54">
        <f t="shared" si="85"/>
        <v>2.2335207577455884E-2</v>
      </c>
      <c r="S673" s="54">
        <f t="shared" si="86"/>
        <v>1.8405749986527876E-5</v>
      </c>
    </row>
    <row r="674" spans="1:19" ht="14.4" x14ac:dyDescent="0.3">
      <c r="A674" s="58">
        <v>39318</v>
      </c>
      <c r="B674" s="72">
        <v>1.4732411796788776E-2</v>
      </c>
      <c r="C674" s="54">
        <f t="shared" si="87"/>
        <v>1.8765467122790702E-2</v>
      </c>
      <c r="D674" s="54">
        <f t="shared" si="80"/>
        <v>1.62655352625925E-5</v>
      </c>
      <c r="F674" s="58">
        <v>39318</v>
      </c>
      <c r="G674" s="72">
        <v>1.4732411796788776E-2</v>
      </c>
      <c r="H674" s="54">
        <f t="shared" si="81"/>
        <v>2.1504139084362401E-2</v>
      </c>
      <c r="I674" s="54">
        <f t="shared" si="82"/>
        <v>4.5856290457269242E-5</v>
      </c>
      <c r="K674" s="58">
        <v>39318</v>
      </c>
      <c r="L674" s="72">
        <v>1.4732411796788776E-2</v>
      </c>
      <c r="M674" s="54">
        <f t="shared" si="83"/>
        <v>2.1504139084362401E-2</v>
      </c>
      <c r="N674" s="54">
        <f t="shared" si="84"/>
        <v>4.5856290457269242E-5</v>
      </c>
      <c r="P674" s="58">
        <v>39318</v>
      </c>
      <c r="Q674" s="72">
        <v>1.4732411796788776E-2</v>
      </c>
      <c r="R674" s="54">
        <f t="shared" si="85"/>
        <v>2.1515497783307372E-2</v>
      </c>
      <c r="S674" s="54">
        <f t="shared" si="86"/>
        <v>4.6010255500504944E-5</v>
      </c>
    </row>
    <row r="675" spans="1:19" ht="14.4" x14ac:dyDescent="0.3">
      <c r="A675" s="58">
        <v>39321</v>
      </c>
      <c r="B675" s="72">
        <v>2.1192810815431406E-2</v>
      </c>
      <c r="C675" s="54">
        <f t="shared" si="87"/>
        <v>1.6345633927189546E-2</v>
      </c>
      <c r="D675" s="54">
        <f t="shared" si="80"/>
        <v>2.3495123785906043E-5</v>
      </c>
      <c r="F675" s="58">
        <v>39321</v>
      </c>
      <c r="G675" s="72">
        <v>2.1192810815431406E-2</v>
      </c>
      <c r="H675" s="54">
        <f t="shared" si="81"/>
        <v>2.0196435130852369E-2</v>
      </c>
      <c r="I675" s="54">
        <f t="shared" si="82"/>
        <v>9.9276450482034382E-7</v>
      </c>
      <c r="K675" s="58">
        <v>39321</v>
      </c>
      <c r="L675" s="72">
        <v>2.1192810815431406E-2</v>
      </c>
      <c r="M675" s="54">
        <f t="shared" si="83"/>
        <v>2.0196435130852369E-2</v>
      </c>
      <c r="N675" s="54">
        <f t="shared" si="84"/>
        <v>9.9276450482034382E-7</v>
      </c>
      <c r="P675" s="58">
        <v>39321</v>
      </c>
      <c r="Q675" s="72">
        <v>2.1192810815431406E-2</v>
      </c>
      <c r="R675" s="54">
        <f t="shared" si="85"/>
        <v>2.0219480815640838E-2</v>
      </c>
      <c r="S675" s="54">
        <f t="shared" si="86"/>
        <v>9.4737128849230757E-7</v>
      </c>
    </row>
    <row r="676" spans="1:19" ht="14.4" x14ac:dyDescent="0.3">
      <c r="A676" s="58">
        <v>39322</v>
      </c>
      <c r="B676" s="72">
        <v>8.1906929218602577E-3</v>
      </c>
      <c r="C676" s="54">
        <f t="shared" si="87"/>
        <v>1.9253940060134662E-2</v>
      </c>
      <c r="D676" s="54">
        <f t="shared" si="80"/>
        <v>1.223954372425368E-4</v>
      </c>
      <c r="F676" s="58">
        <v>39322</v>
      </c>
      <c r="G676" s="72">
        <v>8.1906929218602577E-3</v>
      </c>
      <c r="H676" s="54">
        <f t="shared" si="81"/>
        <v>2.0388847548921282E-2</v>
      </c>
      <c r="I676" s="54">
        <f t="shared" si="82"/>
        <v>1.4879497630569026E-4</v>
      </c>
      <c r="K676" s="58">
        <v>39322</v>
      </c>
      <c r="L676" s="72">
        <v>8.1906929218602577E-3</v>
      </c>
      <c r="M676" s="54">
        <f t="shared" si="83"/>
        <v>2.0388847548921282E-2</v>
      </c>
      <c r="N676" s="54">
        <f t="shared" si="84"/>
        <v>1.4879497630569026E-4</v>
      </c>
      <c r="P676" s="58">
        <v>39322</v>
      </c>
      <c r="Q676" s="72">
        <v>8.1906929218602577E-3</v>
      </c>
      <c r="R676" s="54">
        <f t="shared" si="85"/>
        <v>2.0405451065372976E-2</v>
      </c>
      <c r="S676" s="54">
        <f t="shared" si="86"/>
        <v>1.4920031650451026E-4</v>
      </c>
    </row>
    <row r="677" spans="1:19" ht="14.4" x14ac:dyDescent="0.3">
      <c r="A677" s="58">
        <v>39323</v>
      </c>
      <c r="B677" s="72">
        <v>1.2654107782811131E-2</v>
      </c>
      <c r="C677" s="54">
        <f t="shared" si="87"/>
        <v>1.2615991777170019E-2</v>
      </c>
      <c r="D677" s="54">
        <f t="shared" si="80"/>
        <v>1.4528298860332874E-9</v>
      </c>
      <c r="F677" s="58">
        <v>39323</v>
      </c>
      <c r="G677" s="72">
        <v>1.2654107782811131E-2</v>
      </c>
      <c r="H677" s="54">
        <f t="shared" si="81"/>
        <v>1.80332336333098E-2</v>
      </c>
      <c r="I677" s="54">
        <f t="shared" si="82"/>
        <v>2.8934994915503022E-5</v>
      </c>
      <c r="K677" s="58">
        <v>39323</v>
      </c>
      <c r="L677" s="72">
        <v>1.2654107782811131E-2</v>
      </c>
      <c r="M677" s="54">
        <f t="shared" si="83"/>
        <v>1.80332336333098E-2</v>
      </c>
      <c r="N677" s="54">
        <f t="shared" si="84"/>
        <v>2.8934994915503022E-5</v>
      </c>
      <c r="P677" s="58">
        <v>39323</v>
      </c>
      <c r="Q677" s="72">
        <v>1.2654107782811131E-2</v>
      </c>
      <c r="R677" s="54">
        <f t="shared" si="85"/>
        <v>1.8071626337012068E-2</v>
      </c>
      <c r="S677" s="54">
        <f t="shared" si="86"/>
        <v>2.9349507285111405E-5</v>
      </c>
    </row>
    <row r="678" spans="1:19" ht="14.4" x14ac:dyDescent="0.3">
      <c r="A678" s="58">
        <v>39324</v>
      </c>
      <c r="B678" s="72">
        <v>6.2086403110038291E-3</v>
      </c>
      <c r="C678" s="54">
        <f t="shared" si="87"/>
        <v>1.2638861380554686E-2</v>
      </c>
      <c r="D678" s="54">
        <f t="shared" si="80"/>
        <v>4.1347743003295766E-5</v>
      </c>
      <c r="F678" s="58">
        <v>39324</v>
      </c>
      <c r="G678" s="72">
        <v>6.2086403110038291E-3</v>
      </c>
      <c r="H678" s="54">
        <f t="shared" si="81"/>
        <v>1.6994458171392817E-2</v>
      </c>
      <c r="I678" s="54">
        <f t="shared" si="82"/>
        <v>1.1633386691748611E-4</v>
      </c>
      <c r="K678" s="58">
        <v>39324</v>
      </c>
      <c r="L678" s="72">
        <v>6.2086403110038291E-3</v>
      </c>
      <c r="M678" s="54">
        <f t="shared" si="83"/>
        <v>1.6994458171392817E-2</v>
      </c>
      <c r="N678" s="54">
        <f t="shared" si="84"/>
        <v>1.1633386691748611E-4</v>
      </c>
      <c r="P678" s="58">
        <v>39324</v>
      </c>
      <c r="Q678" s="72">
        <v>6.2086403110038291E-3</v>
      </c>
      <c r="R678" s="54">
        <f t="shared" si="85"/>
        <v>1.7036522848298034E-2</v>
      </c>
      <c r="S678" s="54">
        <f t="shared" si="86"/>
        <v>1.1724304024144081E-4</v>
      </c>
    </row>
    <row r="679" spans="1:19" ht="14.4" x14ac:dyDescent="0.3">
      <c r="A679" s="58">
        <v>39325</v>
      </c>
      <c r="B679" s="72">
        <v>2.1891820134169102E-2</v>
      </c>
      <c r="C679" s="54">
        <f t="shared" si="87"/>
        <v>8.7807287388241718E-3</v>
      </c>
      <c r="D679" s="54">
        <f t="shared" si="80"/>
        <v>1.7190071757708787E-4</v>
      </c>
      <c r="F679" s="58">
        <v>39325</v>
      </c>
      <c r="G679" s="72">
        <v>2.1891820134169102E-2</v>
      </c>
      <c r="H679" s="54">
        <f t="shared" si="81"/>
        <v>1.4911583882619789E-2</v>
      </c>
      <c r="I679" s="54">
        <f t="shared" si="82"/>
        <v>4.8723698127443212E-5</v>
      </c>
      <c r="K679" s="58">
        <v>39325</v>
      </c>
      <c r="L679" s="72">
        <v>2.1891820134169102E-2</v>
      </c>
      <c r="M679" s="54">
        <f t="shared" si="83"/>
        <v>1.4911583882619789E-2</v>
      </c>
      <c r="N679" s="54">
        <f t="shared" si="84"/>
        <v>4.8723698127443212E-5</v>
      </c>
      <c r="P679" s="58">
        <v>39325</v>
      </c>
      <c r="Q679" s="72">
        <v>2.1891820134169102E-2</v>
      </c>
      <c r="R679" s="54">
        <f t="shared" si="85"/>
        <v>1.4967682866006153E-2</v>
      </c>
      <c r="S679" s="54">
        <f t="shared" si="86"/>
        <v>4.7943676908363067E-5</v>
      </c>
    </row>
    <row r="680" spans="1:19" ht="14.4" x14ac:dyDescent="0.3">
      <c r="A680" s="58">
        <v>39328</v>
      </c>
      <c r="B680" s="72">
        <v>1.3753911142740938E-2</v>
      </c>
      <c r="C680" s="54">
        <f t="shared" si="87"/>
        <v>1.6647383576031131E-2</v>
      </c>
      <c r="D680" s="54">
        <f t="shared" si="80"/>
        <v>8.3721827222102707E-6</v>
      </c>
      <c r="F680" s="58">
        <v>39328</v>
      </c>
      <c r="G680" s="72">
        <v>1.3753911142740938E-2</v>
      </c>
      <c r="H680" s="54">
        <f t="shared" si="81"/>
        <v>1.6259553485491345E-2</v>
      </c>
      <c r="I680" s="54">
        <f t="shared" si="82"/>
        <v>6.2782435497837475E-6</v>
      </c>
      <c r="K680" s="58">
        <v>39328</v>
      </c>
      <c r="L680" s="72">
        <v>1.3753911142740938E-2</v>
      </c>
      <c r="M680" s="54">
        <f t="shared" si="83"/>
        <v>1.6259553485491345E-2</v>
      </c>
      <c r="N680" s="54">
        <f t="shared" si="84"/>
        <v>6.2782435497837475E-6</v>
      </c>
      <c r="P680" s="58">
        <v>39328</v>
      </c>
      <c r="Q680" s="72">
        <v>1.3753911142740938E-2</v>
      </c>
      <c r="R680" s="54">
        <f t="shared" si="85"/>
        <v>1.6290649934951884E-2</v>
      </c>
      <c r="S680" s="54">
        <f t="shared" si="86"/>
        <v>6.4350436999078504E-6</v>
      </c>
    </row>
    <row r="681" spans="1:19" ht="14.4" x14ac:dyDescent="0.3">
      <c r="A681" s="58">
        <v>39329</v>
      </c>
      <c r="B681" s="72">
        <v>1.7303187594194025E-2</v>
      </c>
      <c r="C681" s="54">
        <f t="shared" si="87"/>
        <v>1.4911300116057015E-2</v>
      </c>
      <c r="D681" s="54">
        <f t="shared" si="80"/>
        <v>5.7211257080686239E-6</v>
      </c>
      <c r="F681" s="58">
        <v>39329</v>
      </c>
      <c r="G681" s="72">
        <v>1.7303187594194025E-2</v>
      </c>
      <c r="H681" s="54">
        <f t="shared" si="81"/>
        <v>1.5775683084551011E-2</v>
      </c>
      <c r="I681" s="54">
        <f t="shared" si="82"/>
        <v>2.3332700269797453E-6</v>
      </c>
      <c r="K681" s="58">
        <v>39329</v>
      </c>
      <c r="L681" s="72">
        <v>1.7303187594194025E-2</v>
      </c>
      <c r="M681" s="54">
        <f t="shared" si="83"/>
        <v>1.5775683084551011E-2</v>
      </c>
      <c r="N681" s="54">
        <f t="shared" si="84"/>
        <v>2.3332700269797453E-6</v>
      </c>
      <c r="P681" s="58">
        <v>39329</v>
      </c>
      <c r="Q681" s="72">
        <v>1.7303187594194025E-2</v>
      </c>
      <c r="R681" s="54">
        <f t="shared" si="85"/>
        <v>1.5805965453024703E-2</v>
      </c>
      <c r="S681" s="54">
        <f t="shared" si="86"/>
        <v>2.2416741400076498E-6</v>
      </c>
    </row>
    <row r="682" spans="1:19" ht="14.4" x14ac:dyDescent="0.3">
      <c r="A682" s="58">
        <v>39330</v>
      </c>
      <c r="B682" s="72">
        <v>1.6355173638693897E-2</v>
      </c>
      <c r="C682" s="54">
        <f t="shared" si="87"/>
        <v>1.634643260293922E-2</v>
      </c>
      <c r="D682" s="54">
        <f t="shared" si="80"/>
        <v>7.6405706064534848E-11</v>
      </c>
      <c r="F682" s="58">
        <v>39330</v>
      </c>
      <c r="G682" s="72">
        <v>1.6355173638693897E-2</v>
      </c>
      <c r="H682" s="54">
        <f t="shared" si="81"/>
        <v>1.6070663021195846E-2</v>
      </c>
      <c r="I682" s="54">
        <f t="shared" si="82"/>
        <v>8.0946291469122249E-8</v>
      </c>
      <c r="K682" s="58">
        <v>39330</v>
      </c>
      <c r="L682" s="72">
        <v>1.6355173638693897E-2</v>
      </c>
      <c r="M682" s="54">
        <f t="shared" si="83"/>
        <v>1.6070663021195846E-2</v>
      </c>
      <c r="N682" s="54">
        <f t="shared" si="84"/>
        <v>8.0946291469122249E-8</v>
      </c>
      <c r="P682" s="58">
        <v>39330</v>
      </c>
      <c r="Q682" s="72">
        <v>1.6355173638693897E-2</v>
      </c>
      <c r="R682" s="54">
        <f t="shared" si="85"/>
        <v>1.6092033667872346E-2</v>
      </c>
      <c r="S682" s="54">
        <f t="shared" si="86"/>
        <v>6.9242644243966531E-8</v>
      </c>
    </row>
    <row r="683" spans="1:19" ht="14.4" x14ac:dyDescent="0.3">
      <c r="A683" s="58">
        <v>39331</v>
      </c>
      <c r="B683" s="72">
        <v>7.3464060325271734E-3</v>
      </c>
      <c r="C683" s="54">
        <f t="shared" si="87"/>
        <v>1.6351677224392028E-2</v>
      </c>
      <c r="D683" s="54">
        <f t="shared" si="80"/>
        <v>8.1094909239031051E-5</v>
      </c>
      <c r="F683" s="58">
        <v>39331</v>
      </c>
      <c r="G683" s="72">
        <v>7.3464060325271734E-3</v>
      </c>
      <c r="H683" s="54">
        <f t="shared" si="81"/>
        <v>1.6125605526042506E-2</v>
      </c>
      <c r="I683" s="54">
        <f t="shared" si="82"/>
        <v>7.7074343746939876E-5</v>
      </c>
      <c r="K683" s="58">
        <v>39331</v>
      </c>
      <c r="L683" s="72">
        <v>7.3464060325271734E-3</v>
      </c>
      <c r="M683" s="54">
        <f t="shared" si="83"/>
        <v>1.6125605526042506E-2</v>
      </c>
      <c r="N683" s="54">
        <f t="shared" si="84"/>
        <v>7.7074343746939876E-5</v>
      </c>
      <c r="P683" s="58">
        <v>39331</v>
      </c>
      <c r="Q683" s="72">
        <v>7.3464060325271734E-3</v>
      </c>
      <c r="R683" s="54">
        <f t="shared" si="85"/>
        <v>1.6142310764128212E-2</v>
      </c>
      <c r="S683" s="54">
        <f t="shared" si="86"/>
        <v>7.736794004740154E-5</v>
      </c>
    </row>
    <row r="684" spans="1:19" ht="14.4" x14ac:dyDescent="0.3">
      <c r="A684" s="58">
        <v>39332</v>
      </c>
      <c r="B684" s="72">
        <v>7.8265120485337993E-3</v>
      </c>
      <c r="C684" s="54">
        <f t="shared" si="87"/>
        <v>1.0948514509273116E-2</v>
      </c>
      <c r="D684" s="54">
        <f t="shared" si="80"/>
        <v>9.7468993648623495E-6</v>
      </c>
      <c r="F684" s="58">
        <v>39332</v>
      </c>
      <c r="G684" s="72">
        <v>7.8265120485337993E-3</v>
      </c>
      <c r="H684" s="54">
        <f t="shared" si="81"/>
        <v>1.4430233961480151E-2</v>
      </c>
      <c r="I684" s="54">
        <f t="shared" si="82"/>
        <v>4.3609143103527829E-5</v>
      </c>
      <c r="K684" s="58">
        <v>39332</v>
      </c>
      <c r="L684" s="72">
        <v>7.8265120485337993E-3</v>
      </c>
      <c r="M684" s="54">
        <f t="shared" si="83"/>
        <v>1.4430233961480151E-2</v>
      </c>
      <c r="N684" s="54">
        <f t="shared" si="84"/>
        <v>4.3609143103527829E-5</v>
      </c>
      <c r="P684" s="58">
        <v>39332</v>
      </c>
      <c r="Q684" s="72">
        <v>7.8265120485337993E-3</v>
      </c>
      <c r="R684" s="54">
        <f t="shared" si="85"/>
        <v>1.4461712611489411E-2</v>
      </c>
      <c r="S684" s="54">
        <f t="shared" si="86"/>
        <v>4.4025886510646467E-5</v>
      </c>
    </row>
    <row r="685" spans="1:19" ht="14.4" x14ac:dyDescent="0.3">
      <c r="A685" s="58">
        <v>39335</v>
      </c>
      <c r="B685" s="72">
        <v>7.0461645703913129E-3</v>
      </c>
      <c r="C685" s="54">
        <f t="shared" si="87"/>
        <v>9.0753130328295253E-3</v>
      </c>
      <c r="D685" s="54">
        <f t="shared" si="80"/>
        <v>4.1174434826153615E-6</v>
      </c>
      <c r="F685" s="58">
        <v>39335</v>
      </c>
      <c r="G685" s="72">
        <v>7.0461645703913129E-3</v>
      </c>
      <c r="H685" s="54">
        <f t="shared" si="81"/>
        <v>1.3154973915304392E-2</v>
      </c>
      <c r="I685" s="54">
        <f t="shared" si="82"/>
        <v>3.731755161249736E-5</v>
      </c>
      <c r="K685" s="58">
        <v>39335</v>
      </c>
      <c r="L685" s="72">
        <v>7.0461645703913129E-3</v>
      </c>
      <c r="M685" s="54">
        <f t="shared" si="83"/>
        <v>1.3154973915304392E-2</v>
      </c>
      <c r="N685" s="54">
        <f t="shared" si="84"/>
        <v>3.731755161249736E-5</v>
      </c>
      <c r="P685" s="58">
        <v>39335</v>
      </c>
      <c r="Q685" s="72">
        <v>7.0461645703913129E-3</v>
      </c>
      <c r="R685" s="54">
        <f t="shared" si="85"/>
        <v>1.3193951517121419E-2</v>
      </c>
      <c r="S685" s="54">
        <f t="shared" si="86"/>
        <v>3.7795284342385086E-5</v>
      </c>
    </row>
    <row r="686" spans="1:19" ht="14.4" x14ac:dyDescent="0.3">
      <c r="A686" s="58">
        <v>39336</v>
      </c>
      <c r="B686" s="72">
        <v>1.413150386463792E-2</v>
      </c>
      <c r="C686" s="54">
        <f t="shared" si="87"/>
        <v>7.8578239553665982E-3</v>
      </c>
      <c r="D686" s="54">
        <f t="shared" si="80"/>
        <v>3.9359059603994626E-5</v>
      </c>
      <c r="F686" s="58">
        <v>39336</v>
      </c>
      <c r="G686" s="72">
        <v>1.413150386463792E-2</v>
      </c>
      <c r="H686" s="54">
        <f t="shared" si="81"/>
        <v>1.1975287582359311E-2</v>
      </c>
      <c r="I686" s="54">
        <f t="shared" si="82"/>
        <v>4.6492686559633873E-6</v>
      </c>
      <c r="K686" s="58">
        <v>39336</v>
      </c>
      <c r="L686" s="72">
        <v>1.413150386463792E-2</v>
      </c>
      <c r="M686" s="54">
        <f t="shared" si="83"/>
        <v>1.1975287582359311E-2</v>
      </c>
      <c r="N686" s="54">
        <f t="shared" si="84"/>
        <v>4.6492686559633873E-6</v>
      </c>
      <c r="P686" s="58">
        <v>39336</v>
      </c>
      <c r="Q686" s="72">
        <v>1.413150386463792E-2</v>
      </c>
      <c r="R686" s="54">
        <f t="shared" si="85"/>
        <v>1.2019318582731859E-2</v>
      </c>
      <c r="S686" s="54">
        <f t="shared" si="86"/>
        <v>4.4613266651005898E-6</v>
      </c>
    </row>
    <row r="687" spans="1:19" ht="14.4" x14ac:dyDescent="0.3">
      <c r="A687" s="58">
        <v>39337</v>
      </c>
      <c r="B687" s="72">
        <v>1.5575348189460044E-2</v>
      </c>
      <c r="C687" s="54">
        <f t="shared" si="87"/>
        <v>1.1622031900929392E-2</v>
      </c>
      <c r="D687" s="54">
        <f t="shared" si="80"/>
        <v>1.5628709677161773E-5</v>
      </c>
      <c r="F687" s="58">
        <v>39337</v>
      </c>
      <c r="G687" s="72">
        <v>1.5575348189460044E-2</v>
      </c>
      <c r="H687" s="54">
        <f t="shared" si="81"/>
        <v>1.2391679506784957E-2</v>
      </c>
      <c r="I687" s="54">
        <f t="shared" si="82"/>
        <v>1.0135746281046126E-5</v>
      </c>
      <c r="K687" s="58">
        <v>39337</v>
      </c>
      <c r="L687" s="72">
        <v>1.5575348189460044E-2</v>
      </c>
      <c r="M687" s="54">
        <f t="shared" si="83"/>
        <v>1.2391679506784957E-2</v>
      </c>
      <c r="N687" s="54">
        <f t="shared" si="84"/>
        <v>1.0135746281046126E-5</v>
      </c>
      <c r="P687" s="58">
        <v>39337</v>
      </c>
      <c r="Q687" s="72">
        <v>1.5575348189460044E-2</v>
      </c>
      <c r="R687" s="54">
        <f t="shared" si="85"/>
        <v>1.2422885332386282E-2</v>
      </c>
      <c r="S687" s="54">
        <f t="shared" si="86"/>
        <v>9.9380220652296707E-6</v>
      </c>
    </row>
    <row r="688" spans="1:19" ht="14.4" x14ac:dyDescent="0.3">
      <c r="A688" s="58">
        <v>39338</v>
      </c>
      <c r="B688" s="72">
        <v>7.5841412556823112E-3</v>
      </c>
      <c r="C688" s="54">
        <f t="shared" si="87"/>
        <v>1.3994021674047782E-2</v>
      </c>
      <c r="D688" s="54">
        <f t="shared" si="80"/>
        <v>4.1086566977745101E-5</v>
      </c>
      <c r="F688" s="58">
        <v>39338</v>
      </c>
      <c r="G688" s="72">
        <v>7.5841412556823112E-3</v>
      </c>
      <c r="H688" s="54">
        <f t="shared" si="81"/>
        <v>1.3006485145907505E-2</v>
      </c>
      <c r="I688" s="54">
        <f t="shared" si="82"/>
        <v>2.9401813263862485E-5</v>
      </c>
      <c r="K688" s="58">
        <v>39338</v>
      </c>
      <c r="L688" s="72">
        <v>7.5841412556823112E-3</v>
      </c>
      <c r="M688" s="54">
        <f t="shared" si="83"/>
        <v>1.3006485145907505E-2</v>
      </c>
      <c r="N688" s="54">
        <f t="shared" si="84"/>
        <v>2.9401813263862485E-5</v>
      </c>
      <c r="P688" s="58">
        <v>39338</v>
      </c>
      <c r="Q688" s="72">
        <v>7.5841412556823112E-3</v>
      </c>
      <c r="R688" s="54">
        <f t="shared" si="85"/>
        <v>1.3025213735833673E-2</v>
      </c>
      <c r="S688" s="54">
        <f t="shared" si="86"/>
        <v>2.9605269734260486E-5</v>
      </c>
    </row>
    <row r="689" spans="1:19" ht="14.4" x14ac:dyDescent="0.3">
      <c r="A689" s="58">
        <v>39339</v>
      </c>
      <c r="B689" s="72">
        <v>7.0738297733009929E-3</v>
      </c>
      <c r="C689" s="54">
        <f t="shared" si="87"/>
        <v>1.01480934230285E-2</v>
      </c>
      <c r="D689" s="54">
        <f t="shared" si="80"/>
        <v>9.4510969880358902E-6</v>
      </c>
      <c r="F689" s="58">
        <v>39339</v>
      </c>
      <c r="G689" s="72">
        <v>7.0738297733009929E-3</v>
      </c>
      <c r="H689" s="54">
        <f t="shared" si="81"/>
        <v>1.1959363748158605E-2</v>
      </c>
      <c r="I689" s="54">
        <f t="shared" si="82"/>
        <v>2.3868442219488021E-5</v>
      </c>
      <c r="K689" s="58">
        <v>39339</v>
      </c>
      <c r="L689" s="72">
        <v>7.0738297733009929E-3</v>
      </c>
      <c r="M689" s="54">
        <f t="shared" si="83"/>
        <v>1.1959363748158605E-2</v>
      </c>
      <c r="N689" s="54">
        <f t="shared" si="84"/>
        <v>2.3868442219488021E-5</v>
      </c>
      <c r="P689" s="58">
        <v>39339</v>
      </c>
      <c r="Q689" s="72">
        <v>7.0738297733009929E-3</v>
      </c>
      <c r="R689" s="54">
        <f t="shared" si="85"/>
        <v>1.1985609893188169E-2</v>
      </c>
      <c r="S689" s="54">
        <f t="shared" si="86"/>
        <v>2.412558394611888E-5</v>
      </c>
    </row>
    <row r="690" spans="1:19" ht="14.4" x14ac:dyDescent="0.3">
      <c r="A690" s="58">
        <v>39342</v>
      </c>
      <c r="B690" s="72">
        <v>8.0296441722782844E-3</v>
      </c>
      <c r="C690" s="54">
        <f t="shared" si="87"/>
        <v>8.303535233191996E-3</v>
      </c>
      <c r="D690" s="54">
        <f t="shared" si="80"/>
        <v>7.5016313248438494E-8</v>
      </c>
      <c r="F690" s="58">
        <v>39342</v>
      </c>
      <c r="G690" s="72">
        <v>8.0296441722782844E-3</v>
      </c>
      <c r="H690" s="54">
        <f t="shared" si="81"/>
        <v>1.1015906957503045E-2</v>
      </c>
      <c r="I690" s="54">
        <f t="shared" si="82"/>
        <v>8.9177654224183416E-6</v>
      </c>
      <c r="K690" s="58">
        <v>39342</v>
      </c>
      <c r="L690" s="72">
        <v>8.0296441722782844E-3</v>
      </c>
      <c r="M690" s="54">
        <f t="shared" si="83"/>
        <v>1.1015906957503045E-2</v>
      </c>
      <c r="N690" s="54">
        <f t="shared" si="84"/>
        <v>8.9177654224183416E-6</v>
      </c>
      <c r="P690" s="58">
        <v>39342</v>
      </c>
      <c r="Q690" s="72">
        <v>8.0296441722782844E-3</v>
      </c>
      <c r="R690" s="54">
        <f t="shared" si="85"/>
        <v>1.1047135813768729E-2</v>
      </c>
      <c r="S690" s="54">
        <f t="shared" si="86"/>
        <v>9.1052558064646982E-6</v>
      </c>
    </row>
    <row r="691" spans="1:19" ht="14.4" x14ac:dyDescent="0.3">
      <c r="A691" s="58">
        <v>39343</v>
      </c>
      <c r="B691" s="72">
        <v>2.7644758141657434E-2</v>
      </c>
      <c r="C691" s="54">
        <f t="shared" si="87"/>
        <v>8.1392005966437683E-3</v>
      </c>
      <c r="D691" s="54">
        <f t="shared" si="80"/>
        <v>3.8046677514183954E-4</v>
      </c>
      <c r="F691" s="58">
        <v>39343</v>
      </c>
      <c r="G691" s="72">
        <v>2.7644758141657434E-2</v>
      </c>
      <c r="H691" s="54">
        <f t="shared" si="81"/>
        <v>1.0439222828828166E-2</v>
      </c>
      <c r="I691" s="54">
        <f t="shared" si="82"/>
        <v>2.9603044540101503E-4</v>
      </c>
      <c r="K691" s="58">
        <v>39343</v>
      </c>
      <c r="L691" s="72">
        <v>2.7644758141657434E-2</v>
      </c>
      <c r="M691" s="54">
        <f t="shared" si="83"/>
        <v>1.0439222828828166E-2</v>
      </c>
      <c r="N691" s="54">
        <f t="shared" si="84"/>
        <v>2.9603044540101503E-4</v>
      </c>
      <c r="P691" s="58">
        <v>39343</v>
      </c>
      <c r="Q691" s="72">
        <v>2.7644758141657434E-2</v>
      </c>
      <c r="R691" s="54">
        <f t="shared" si="85"/>
        <v>1.0470595817823503E-2</v>
      </c>
      <c r="S691" s="54">
        <f t="shared" si="86"/>
        <v>2.9495185152539691E-4</v>
      </c>
    </row>
    <row r="692" spans="1:19" ht="14.4" x14ac:dyDescent="0.3">
      <c r="A692" s="58">
        <v>39344</v>
      </c>
      <c r="B692" s="72">
        <v>1.0021516043140248E-2</v>
      </c>
      <c r="C692" s="54">
        <f t="shared" si="87"/>
        <v>1.9842535123651969E-2</v>
      </c>
      <c r="D692" s="54">
        <f t="shared" si="80"/>
        <v>9.6452415779775292E-5</v>
      </c>
      <c r="F692" s="58">
        <v>39344</v>
      </c>
      <c r="G692" s="72">
        <v>1.0021516043140248E-2</v>
      </c>
      <c r="H692" s="54">
        <f t="shared" si="81"/>
        <v>1.3761823635882405E-2</v>
      </c>
      <c r="I692" s="54">
        <f t="shared" si="82"/>
        <v>1.3989900888324632E-5</v>
      </c>
      <c r="K692" s="58">
        <v>39344</v>
      </c>
      <c r="L692" s="72">
        <v>1.0021516043140248E-2</v>
      </c>
      <c r="M692" s="54">
        <f t="shared" si="83"/>
        <v>1.3761823635882405E-2</v>
      </c>
      <c r="N692" s="54">
        <f t="shared" si="84"/>
        <v>1.3989900888324632E-5</v>
      </c>
      <c r="P692" s="58">
        <v>39344</v>
      </c>
      <c r="Q692" s="72">
        <v>1.0021516043140248E-2</v>
      </c>
      <c r="R692" s="54">
        <f t="shared" si="85"/>
        <v>1.3751993963355778E-2</v>
      </c>
      <c r="S692" s="54">
        <f t="shared" si="86"/>
        <v>1.3916465513215586E-5</v>
      </c>
    </row>
    <row r="693" spans="1:19" ht="14.4" x14ac:dyDescent="0.3">
      <c r="A693" s="58">
        <v>39345</v>
      </c>
      <c r="B693" s="72">
        <v>1.1633510580803591E-2</v>
      </c>
      <c r="C693" s="54">
        <f t="shared" si="87"/>
        <v>1.3949923675344936E-2</v>
      </c>
      <c r="D693" s="54">
        <f t="shared" si="80"/>
        <v>5.3657696245626106E-6</v>
      </c>
      <c r="F693" s="58">
        <v>39345</v>
      </c>
      <c r="G693" s="72">
        <v>1.1633510580803591E-2</v>
      </c>
      <c r="H693" s="54">
        <f t="shared" si="81"/>
        <v>1.303952416653607E-2</v>
      </c>
      <c r="I693" s="54">
        <f t="shared" si="82"/>
        <v>1.9768742032643037E-6</v>
      </c>
      <c r="K693" s="58">
        <v>39345</v>
      </c>
      <c r="L693" s="72">
        <v>1.1633510580803591E-2</v>
      </c>
      <c r="M693" s="54">
        <f t="shared" si="83"/>
        <v>1.303952416653607E-2</v>
      </c>
      <c r="N693" s="54">
        <f t="shared" si="84"/>
        <v>1.9768742032643037E-6</v>
      </c>
      <c r="P693" s="58">
        <v>39345</v>
      </c>
      <c r="Q693" s="72">
        <v>1.1633510580803591E-2</v>
      </c>
      <c r="R693" s="54">
        <f t="shared" si="85"/>
        <v>1.3039226545735864E-2</v>
      </c>
      <c r="S693" s="54">
        <f t="shared" si="86"/>
        <v>1.9760373740654715E-6</v>
      </c>
    </row>
    <row r="694" spans="1:19" ht="14.4" x14ac:dyDescent="0.3">
      <c r="A694" s="58">
        <v>39346</v>
      </c>
      <c r="B694" s="72">
        <v>2.5685808362995114E-2</v>
      </c>
      <c r="C694" s="54">
        <f t="shared" si="87"/>
        <v>1.2560075818620129E-2</v>
      </c>
      <c r="D694" s="54">
        <f t="shared" si="80"/>
        <v>1.7228485482646464E-4</v>
      </c>
      <c r="F694" s="58">
        <v>39346</v>
      </c>
      <c r="G694" s="72">
        <v>2.5685808362995114E-2</v>
      </c>
      <c r="H694" s="54">
        <f t="shared" si="81"/>
        <v>1.2768005623826122E-2</v>
      </c>
      <c r="I694" s="54">
        <f t="shared" si="82"/>
        <v>1.6686962760808192E-4</v>
      </c>
      <c r="K694" s="58">
        <v>39346</v>
      </c>
      <c r="L694" s="72">
        <v>2.5685808362995114E-2</v>
      </c>
      <c r="M694" s="54">
        <f t="shared" si="83"/>
        <v>1.2768005623826122E-2</v>
      </c>
      <c r="N694" s="54">
        <f t="shared" si="84"/>
        <v>1.6686962760808192E-4</v>
      </c>
      <c r="P694" s="58">
        <v>39346</v>
      </c>
      <c r="Q694" s="72">
        <v>2.5685808362995114E-2</v>
      </c>
      <c r="R694" s="54">
        <f t="shared" si="85"/>
        <v>1.2770642048076118E-2</v>
      </c>
      <c r="S694" s="54">
        <f t="shared" si="86"/>
        <v>1.6680152094201831E-4</v>
      </c>
    </row>
    <row r="695" spans="1:19" ht="14.4" x14ac:dyDescent="0.3">
      <c r="A695" s="58">
        <v>39349</v>
      </c>
      <c r="B695" s="72">
        <v>2.2439517026343427E-2</v>
      </c>
      <c r="C695" s="54">
        <f t="shared" si="87"/>
        <v>2.0435515345245119E-2</v>
      </c>
      <c r="D695" s="54">
        <f t="shared" si="80"/>
        <v>4.0160227378448442E-6</v>
      </c>
      <c r="F695" s="58">
        <v>39349</v>
      </c>
      <c r="G695" s="72">
        <v>2.2439517026343427E-2</v>
      </c>
      <c r="H695" s="54">
        <f t="shared" si="81"/>
        <v>1.5262592454526276E-2</v>
      </c>
      <c r="I695" s="54">
        <f t="shared" si="82"/>
        <v>5.1508246309552787E-5</v>
      </c>
      <c r="K695" s="58">
        <v>39349</v>
      </c>
      <c r="L695" s="72">
        <v>2.2439517026343427E-2</v>
      </c>
      <c r="M695" s="54">
        <f t="shared" si="83"/>
        <v>1.5262592454526276E-2</v>
      </c>
      <c r="N695" s="54">
        <f t="shared" si="84"/>
        <v>5.1508246309552787E-5</v>
      </c>
      <c r="P695" s="58">
        <v>39349</v>
      </c>
      <c r="Q695" s="72">
        <v>2.2439517026343427E-2</v>
      </c>
      <c r="R695" s="54">
        <f t="shared" si="85"/>
        <v>1.5238290949717296E-2</v>
      </c>
      <c r="S695" s="54">
        <f t="shared" si="86"/>
        <v>5.1857657006680175E-5</v>
      </c>
    </row>
    <row r="696" spans="1:19" ht="14.4" x14ac:dyDescent="0.3">
      <c r="A696" s="58">
        <v>39350</v>
      </c>
      <c r="B696" s="72">
        <v>1.9255152773149372E-2</v>
      </c>
      <c r="C696" s="54">
        <f t="shared" si="87"/>
        <v>2.1637916353904104E-2</v>
      </c>
      <c r="D696" s="54">
        <f t="shared" si="80"/>
        <v>5.677562281771112E-6</v>
      </c>
      <c r="F696" s="58">
        <v>39350</v>
      </c>
      <c r="G696" s="72">
        <v>1.9255152773149372E-2</v>
      </c>
      <c r="H696" s="54">
        <f t="shared" si="81"/>
        <v>1.6648544994852431E-2</v>
      </c>
      <c r="I696" s="54">
        <f t="shared" si="82"/>
        <v>6.7944041098781158E-6</v>
      </c>
      <c r="K696" s="58">
        <v>39350</v>
      </c>
      <c r="L696" s="72">
        <v>1.9255152773149372E-2</v>
      </c>
      <c r="M696" s="54">
        <f t="shared" si="83"/>
        <v>1.6648544994852431E-2</v>
      </c>
      <c r="N696" s="54">
        <f t="shared" si="84"/>
        <v>6.7944041098781158E-6</v>
      </c>
      <c r="P696" s="58">
        <v>39350</v>
      </c>
      <c r="Q696" s="72">
        <v>1.9255152773149372E-2</v>
      </c>
      <c r="R696" s="54">
        <f t="shared" si="85"/>
        <v>1.6614200263244998E-2</v>
      </c>
      <c r="S696" s="54">
        <f t="shared" si="86"/>
        <v>6.9746301595702132E-6</v>
      </c>
    </row>
    <row r="697" spans="1:19" ht="14.4" x14ac:dyDescent="0.3">
      <c r="A697" s="58">
        <v>39351</v>
      </c>
      <c r="B697" s="72">
        <v>3.504067487447881E-2</v>
      </c>
      <c r="C697" s="54">
        <f t="shared" si="87"/>
        <v>2.0208258205451267E-2</v>
      </c>
      <c r="D697" s="54">
        <f t="shared" si="80"/>
        <v>2.2000058424364612E-4</v>
      </c>
      <c r="F697" s="58">
        <v>39351</v>
      </c>
      <c r="G697" s="72">
        <v>3.504067487447881E-2</v>
      </c>
      <c r="H697" s="54">
        <f t="shared" si="81"/>
        <v>1.7151913065091166E-2</v>
      </c>
      <c r="I697" s="54">
        <f t="shared" si="82"/>
        <v>3.2000779907300587E-4</v>
      </c>
      <c r="K697" s="58">
        <v>39351</v>
      </c>
      <c r="L697" s="72">
        <v>3.504067487447881E-2</v>
      </c>
      <c r="M697" s="54">
        <f t="shared" si="83"/>
        <v>1.7151913065091166E-2</v>
      </c>
      <c r="N697" s="54">
        <f t="shared" si="84"/>
        <v>3.2000779907300587E-4</v>
      </c>
      <c r="P697" s="58">
        <v>39351</v>
      </c>
      <c r="Q697" s="72">
        <v>3.504067487447881E-2</v>
      </c>
      <c r="R697" s="54">
        <f t="shared" si="85"/>
        <v>1.7118796441214768E-2</v>
      </c>
      <c r="S697" s="54">
        <f t="shared" si="86"/>
        <v>3.2119372657669475E-4</v>
      </c>
    </row>
    <row r="698" spans="1:19" ht="14.4" x14ac:dyDescent="0.3">
      <c r="A698" s="58">
        <v>39352</v>
      </c>
      <c r="B698" s="72">
        <v>1.6689952326653552E-2</v>
      </c>
      <c r="C698" s="54">
        <f t="shared" si="87"/>
        <v>2.910770820686779E-2</v>
      </c>
      <c r="D698" s="54">
        <f t="shared" si="80"/>
        <v>1.5420066110059528E-4</v>
      </c>
      <c r="F698" s="58">
        <v>39352</v>
      </c>
      <c r="G698" s="72">
        <v>1.6689952326653552E-2</v>
      </c>
      <c r="H698" s="54">
        <f t="shared" si="81"/>
        <v>2.0606453324629223E-2</v>
      </c>
      <c r="I698" s="54">
        <f t="shared" si="82"/>
        <v>1.5338980067144426E-5</v>
      </c>
      <c r="K698" s="58">
        <v>39352</v>
      </c>
      <c r="L698" s="72">
        <v>1.6689952326653552E-2</v>
      </c>
      <c r="M698" s="54">
        <f t="shared" si="83"/>
        <v>2.0606453324629223E-2</v>
      </c>
      <c r="N698" s="54">
        <f t="shared" si="84"/>
        <v>1.5338980067144426E-5</v>
      </c>
      <c r="P698" s="58">
        <v>39352</v>
      </c>
      <c r="Q698" s="72">
        <v>1.6689952326653552E-2</v>
      </c>
      <c r="R698" s="54">
        <f t="shared" si="85"/>
        <v>2.0543057697541306E-2</v>
      </c>
      <c r="S698" s="54">
        <f t="shared" si="86"/>
        <v>1.4846420999164053E-5</v>
      </c>
    </row>
    <row r="699" spans="1:19" ht="14.4" x14ac:dyDescent="0.3">
      <c r="A699" s="58">
        <v>39353</v>
      </c>
      <c r="B699" s="72">
        <v>1.6796653861638956E-2</v>
      </c>
      <c r="C699" s="54">
        <f t="shared" si="87"/>
        <v>2.1657054678739247E-2</v>
      </c>
      <c r="D699" s="54">
        <f t="shared" si="80"/>
        <v>2.3623496102869177E-5</v>
      </c>
      <c r="F699" s="58">
        <v>39353</v>
      </c>
      <c r="G699" s="72">
        <v>1.6796653861638956E-2</v>
      </c>
      <c r="H699" s="54">
        <f t="shared" si="81"/>
        <v>1.9850128738378214E-2</v>
      </c>
      <c r="I699" s="54">
        <f t="shared" si="82"/>
        <v>9.3237088228778279E-6</v>
      </c>
      <c r="K699" s="58">
        <v>39353</v>
      </c>
      <c r="L699" s="72">
        <v>1.6796653861638956E-2</v>
      </c>
      <c r="M699" s="54">
        <f t="shared" si="83"/>
        <v>1.9850128738378214E-2</v>
      </c>
      <c r="N699" s="54">
        <f t="shared" si="84"/>
        <v>9.3237088228778279E-6</v>
      </c>
      <c r="P699" s="58">
        <v>39353</v>
      </c>
      <c r="Q699" s="72">
        <v>1.6796653861638956E-2</v>
      </c>
      <c r="R699" s="54">
        <f t="shared" si="85"/>
        <v>1.9806860345951992E-2</v>
      </c>
      <c r="S699" s="54">
        <f t="shared" si="86"/>
        <v>9.0613430782002451E-6</v>
      </c>
    </row>
    <row r="700" spans="1:19" ht="14.4" x14ac:dyDescent="0.3">
      <c r="A700" s="58">
        <v>39356</v>
      </c>
      <c r="B700" s="72">
        <v>6.2634307450915722E-3</v>
      </c>
      <c r="C700" s="54">
        <f t="shared" si="87"/>
        <v>1.8740814188479074E-2</v>
      </c>
      <c r="D700" s="54">
        <f t="shared" si="80"/>
        <v>1.5568509759332055E-4</v>
      </c>
      <c r="F700" s="58">
        <v>39356</v>
      </c>
      <c r="G700" s="72">
        <v>6.2634307450915722E-3</v>
      </c>
      <c r="H700" s="54">
        <f t="shared" si="81"/>
        <v>1.9260465126911923E-2</v>
      </c>
      <c r="I700" s="54">
        <f t="shared" si="82"/>
        <v>1.6892290272222031E-4</v>
      </c>
      <c r="K700" s="58">
        <v>39356</v>
      </c>
      <c r="L700" s="72">
        <v>6.2634307450915722E-3</v>
      </c>
      <c r="M700" s="54">
        <f t="shared" si="83"/>
        <v>1.9260465126911923E-2</v>
      </c>
      <c r="N700" s="54">
        <f t="shared" si="84"/>
        <v>1.6892290272222031E-4</v>
      </c>
      <c r="P700" s="58">
        <v>39356</v>
      </c>
      <c r="Q700" s="72">
        <v>6.2634307450915722E-3</v>
      </c>
      <c r="R700" s="54">
        <f t="shared" si="85"/>
        <v>1.9231712295698269E-2</v>
      </c>
      <c r="S700" s="54">
        <f t="shared" si="86"/>
        <v>1.6817632637580604E-4</v>
      </c>
    </row>
    <row r="701" spans="1:19" ht="14.4" x14ac:dyDescent="0.3">
      <c r="A701" s="58">
        <v>39357</v>
      </c>
      <c r="B701" s="72">
        <v>1.198764759394102E-2</v>
      </c>
      <c r="C701" s="54">
        <f t="shared" si="87"/>
        <v>1.1254384122446573E-2</v>
      </c>
      <c r="D701" s="54">
        <f t="shared" si="80"/>
        <v>5.3767531862808805E-7</v>
      </c>
      <c r="F701" s="58">
        <v>39357</v>
      </c>
      <c r="G701" s="72">
        <v>1.198764759394102E-2</v>
      </c>
      <c r="H701" s="54">
        <f t="shared" si="81"/>
        <v>1.6750577690038747E-2</v>
      </c>
      <c r="I701" s="54">
        <f t="shared" si="82"/>
        <v>2.2685503100313505E-5</v>
      </c>
      <c r="K701" s="58">
        <v>39357</v>
      </c>
      <c r="L701" s="72">
        <v>1.198764759394102E-2</v>
      </c>
      <c r="M701" s="54">
        <f t="shared" si="83"/>
        <v>1.6750577690038747E-2</v>
      </c>
      <c r="N701" s="54">
        <f t="shared" si="84"/>
        <v>2.2685503100313505E-5</v>
      </c>
      <c r="P701" s="58">
        <v>39357</v>
      </c>
      <c r="Q701" s="72">
        <v>1.198764759394102E-2</v>
      </c>
      <c r="R701" s="54">
        <f t="shared" si="85"/>
        <v>1.6753914879527026E-2</v>
      </c>
      <c r="S701" s="54">
        <f t="shared" si="86"/>
        <v>2.271730383764739E-5</v>
      </c>
    </row>
    <row r="702" spans="1:19" ht="14.4" x14ac:dyDescent="0.3">
      <c r="A702" s="58">
        <v>39358</v>
      </c>
      <c r="B702" s="72">
        <v>1.1090566238793243E-2</v>
      </c>
      <c r="C702" s="54">
        <f t="shared" si="87"/>
        <v>1.1694342205343242E-2</v>
      </c>
      <c r="D702" s="54">
        <f t="shared" si="80"/>
        <v>3.6454541778338532E-7</v>
      </c>
      <c r="F702" s="58">
        <v>39358</v>
      </c>
      <c r="G702" s="72">
        <v>1.1090566238793243E-2</v>
      </c>
      <c r="H702" s="54">
        <f t="shared" si="81"/>
        <v>1.5830797218608889E-2</v>
      </c>
      <c r="I702" s="54">
        <f t="shared" si="82"/>
        <v>2.2469789742003992E-5</v>
      </c>
      <c r="K702" s="58">
        <v>39358</v>
      </c>
      <c r="L702" s="72">
        <v>1.1090566238793243E-2</v>
      </c>
      <c r="M702" s="54">
        <f t="shared" si="83"/>
        <v>1.5830797218608889E-2</v>
      </c>
      <c r="N702" s="54">
        <f t="shared" si="84"/>
        <v>2.2469789742003992E-5</v>
      </c>
      <c r="P702" s="58">
        <v>39358</v>
      </c>
      <c r="Q702" s="72">
        <v>1.1090566238793243E-2</v>
      </c>
      <c r="R702" s="54">
        <f t="shared" si="85"/>
        <v>1.5843243352315E-2</v>
      </c>
      <c r="S702" s="54">
        <f t="shared" si="86"/>
        <v>2.2587939745393494E-5</v>
      </c>
    </row>
    <row r="703" spans="1:19" ht="14.4" x14ac:dyDescent="0.3">
      <c r="A703" s="58">
        <v>39359</v>
      </c>
      <c r="B703" s="72">
        <v>9.2060397922718949E-3</v>
      </c>
      <c r="C703" s="54">
        <f t="shared" si="87"/>
        <v>1.1332076625413242E-2</v>
      </c>
      <c r="D703" s="54">
        <f t="shared" si="80"/>
        <v>4.5200326158736884E-6</v>
      </c>
      <c r="F703" s="58">
        <v>39359</v>
      </c>
      <c r="G703" s="72">
        <v>9.2060397922718949E-3</v>
      </c>
      <c r="H703" s="54">
        <f t="shared" si="81"/>
        <v>1.491540022614129E-2</v>
      </c>
      <c r="I703" s="54">
        <f t="shared" si="82"/>
        <v>3.2596796563833331E-5</v>
      </c>
      <c r="K703" s="58">
        <v>39359</v>
      </c>
      <c r="L703" s="72">
        <v>9.2060397922718949E-3</v>
      </c>
      <c r="M703" s="54">
        <f t="shared" si="83"/>
        <v>1.491540022614129E-2</v>
      </c>
      <c r="N703" s="54">
        <f t="shared" si="84"/>
        <v>3.2596796563833331E-5</v>
      </c>
      <c r="P703" s="58">
        <v>39359</v>
      </c>
      <c r="Q703" s="72">
        <v>9.2060397922718949E-3</v>
      </c>
      <c r="R703" s="54">
        <f t="shared" si="85"/>
        <v>1.4935168444639242E-2</v>
      </c>
      <c r="S703" s="54">
        <f t="shared" si="86"/>
        <v>3.2822915115376501E-5</v>
      </c>
    </row>
    <row r="704" spans="1:19" ht="14.4" x14ac:dyDescent="0.3">
      <c r="A704" s="58">
        <v>39360</v>
      </c>
      <c r="B704" s="72">
        <v>1.9520552670298862E-2</v>
      </c>
      <c r="C704" s="54">
        <f t="shared" si="87"/>
        <v>1.0056454525528434E-2</v>
      </c>
      <c r="D704" s="54">
        <f t="shared" si="80"/>
        <v>8.9569153693847047E-5</v>
      </c>
      <c r="F704" s="58">
        <v>39360</v>
      </c>
      <c r="G704" s="72">
        <v>1.9520552670298862E-2</v>
      </c>
      <c r="H704" s="54">
        <f t="shared" si="81"/>
        <v>1.3812852398338855E-2</v>
      </c>
      <c r="I704" s="54">
        <f t="shared" si="82"/>
        <v>3.2577842394532327E-5</v>
      </c>
      <c r="K704" s="58">
        <v>39360</v>
      </c>
      <c r="L704" s="72">
        <v>1.9520552670298862E-2</v>
      </c>
      <c r="M704" s="54">
        <f t="shared" si="83"/>
        <v>1.3812852398338855E-2</v>
      </c>
      <c r="N704" s="54">
        <f t="shared" si="84"/>
        <v>3.2577842394532327E-5</v>
      </c>
      <c r="P704" s="58">
        <v>39360</v>
      </c>
      <c r="Q704" s="72">
        <v>1.9520552670298862E-2</v>
      </c>
      <c r="R704" s="54">
        <f t="shared" si="85"/>
        <v>1.3840526867314426E-2</v>
      </c>
      <c r="S704" s="54">
        <f t="shared" si="86"/>
        <v>3.2262693122568987E-5</v>
      </c>
    </row>
    <row r="705" spans="1:19" ht="14.4" x14ac:dyDescent="0.3">
      <c r="A705" s="58">
        <v>39363</v>
      </c>
      <c r="B705" s="72">
        <v>6.5584558660214815E-3</v>
      </c>
      <c r="C705" s="54">
        <f t="shared" si="87"/>
        <v>1.5734913412390691E-2</v>
      </c>
      <c r="D705" s="54">
        <f t="shared" si="80"/>
        <v>8.4207373100316405E-5</v>
      </c>
      <c r="F705" s="58">
        <v>39363</v>
      </c>
      <c r="G705" s="72">
        <v>6.5584558660214815E-3</v>
      </c>
      <c r="H705" s="54">
        <f t="shared" si="81"/>
        <v>1.4915079628426678E-2</v>
      </c>
      <c r="I705" s="54">
        <f t="shared" si="82"/>
        <v>6.9833160706395193E-5</v>
      </c>
      <c r="K705" s="58">
        <v>39363</v>
      </c>
      <c r="L705" s="72">
        <v>6.5584558660214815E-3</v>
      </c>
      <c r="M705" s="54">
        <f t="shared" si="83"/>
        <v>1.4915079628426678E-2</v>
      </c>
      <c r="N705" s="54">
        <f t="shared" si="84"/>
        <v>6.9833160706395193E-5</v>
      </c>
      <c r="P705" s="58">
        <v>39363</v>
      </c>
      <c r="Q705" s="72">
        <v>6.5584558660214815E-3</v>
      </c>
      <c r="R705" s="54">
        <f t="shared" si="85"/>
        <v>1.492578656062841E-2</v>
      </c>
      <c r="S705" s="54">
        <f t="shared" si="86"/>
        <v>7.0012222952911267E-5</v>
      </c>
    </row>
    <row r="706" spans="1:19" ht="14.4" x14ac:dyDescent="0.3">
      <c r="A706" s="58">
        <v>39364</v>
      </c>
      <c r="B706" s="72">
        <v>8.4126680510675737E-3</v>
      </c>
      <c r="C706" s="54">
        <f t="shared" si="87"/>
        <v>1.0229038884569166E-2</v>
      </c>
      <c r="D706" s="54">
        <f t="shared" si="80"/>
        <v>3.2992030047952674E-6</v>
      </c>
      <c r="F706" s="58">
        <v>39364</v>
      </c>
      <c r="G706" s="72">
        <v>8.4126680510675737E-3</v>
      </c>
      <c r="H706" s="54">
        <f t="shared" si="81"/>
        <v>1.330131264283846E-2</v>
      </c>
      <c r="I706" s="54">
        <f t="shared" si="82"/>
        <v>2.3898845944650742E-5</v>
      </c>
      <c r="K706" s="58">
        <v>39364</v>
      </c>
      <c r="L706" s="72">
        <v>8.4126680510675737E-3</v>
      </c>
      <c r="M706" s="54">
        <f t="shared" si="83"/>
        <v>1.330131264283846E-2</v>
      </c>
      <c r="N706" s="54">
        <f t="shared" si="84"/>
        <v>2.3898845944650742E-5</v>
      </c>
      <c r="P706" s="58">
        <v>39364</v>
      </c>
      <c r="Q706" s="72">
        <v>8.4126680510675737E-3</v>
      </c>
      <c r="R706" s="54">
        <f t="shared" si="85"/>
        <v>1.3327074326132124E-2</v>
      </c>
      <c r="S706" s="54">
        <f t="shared" si="86"/>
        <v>2.4151389036393832E-5</v>
      </c>
    </row>
    <row r="707" spans="1:19" ht="14.4" x14ac:dyDescent="0.3">
      <c r="A707" s="58">
        <v>39365</v>
      </c>
      <c r="B707" s="72">
        <v>2.7467272842971041E-2</v>
      </c>
      <c r="C707" s="54">
        <f t="shared" si="87"/>
        <v>9.1392163844682111E-3</v>
      </c>
      <c r="D707" s="54">
        <f t="shared" si="80"/>
        <v>3.3591765354606723E-4</v>
      </c>
      <c r="F707" s="58">
        <v>39365</v>
      </c>
      <c r="G707" s="72">
        <v>2.7467272842971041E-2</v>
      </c>
      <c r="H707" s="54">
        <f t="shared" si="81"/>
        <v>1.2357255153740303E-2</v>
      </c>
      <c r="I707" s="54">
        <f t="shared" si="82"/>
        <v>2.2831263456886582E-4</v>
      </c>
      <c r="K707" s="58">
        <v>39365</v>
      </c>
      <c r="L707" s="72">
        <v>2.7467272842971041E-2</v>
      </c>
      <c r="M707" s="54">
        <f t="shared" si="83"/>
        <v>1.2357255153740303E-2</v>
      </c>
      <c r="N707" s="54">
        <f t="shared" si="84"/>
        <v>2.2831263456886582E-4</v>
      </c>
      <c r="P707" s="58">
        <v>39365</v>
      </c>
      <c r="Q707" s="72">
        <v>2.7467272842971041E-2</v>
      </c>
      <c r="R707" s="54">
        <f t="shared" si="85"/>
        <v>1.2388098477801548E-2</v>
      </c>
      <c r="S707" s="54">
        <f t="shared" si="86"/>
        <v>2.2738149953518478E-4</v>
      </c>
    </row>
    <row r="708" spans="1:19" ht="14.4" x14ac:dyDescent="0.3">
      <c r="A708" s="58">
        <v>39366</v>
      </c>
      <c r="B708" s="72">
        <v>1.0308209990822928E-2</v>
      </c>
      <c r="C708" s="54">
        <f t="shared" si="87"/>
        <v>2.013605025956991E-2</v>
      </c>
      <c r="D708" s="54">
        <f t="shared" si="80"/>
        <v>9.6586444348004748E-5</v>
      </c>
      <c r="F708" s="58">
        <v>39366</v>
      </c>
      <c r="G708" s="72">
        <v>1.0308209990822928E-2</v>
      </c>
      <c r="H708" s="54">
        <f t="shared" si="81"/>
        <v>1.5275185695047376E-2</v>
      </c>
      <c r="I708" s="54">
        <f t="shared" si="82"/>
        <v>2.4670847646355951E-5</v>
      </c>
      <c r="K708" s="58">
        <v>39366</v>
      </c>
      <c r="L708" s="72">
        <v>1.0308209990822928E-2</v>
      </c>
      <c r="M708" s="54">
        <f t="shared" si="83"/>
        <v>1.5275185695047376E-2</v>
      </c>
      <c r="N708" s="54">
        <f t="shared" si="84"/>
        <v>2.4670847646355951E-5</v>
      </c>
      <c r="P708" s="58">
        <v>39366</v>
      </c>
      <c r="Q708" s="72">
        <v>1.0308209990822928E-2</v>
      </c>
      <c r="R708" s="54">
        <f t="shared" si="85"/>
        <v>1.5269215697088372E-2</v>
      </c>
      <c r="S708" s="54">
        <f t="shared" si="86"/>
        <v>2.4611577617598302E-5</v>
      </c>
    </row>
    <row r="709" spans="1:19" ht="14.4" x14ac:dyDescent="0.3">
      <c r="A709" s="58">
        <v>39367</v>
      </c>
      <c r="B709" s="72">
        <v>4.9226603842723211E-3</v>
      </c>
      <c r="C709" s="54">
        <f t="shared" si="87"/>
        <v>1.4239346098321722E-2</v>
      </c>
      <c r="D709" s="54">
        <f t="shared" si="80"/>
        <v>8.6800632694372204E-5</v>
      </c>
      <c r="F709" s="58">
        <v>39367</v>
      </c>
      <c r="G709" s="72">
        <v>4.9226603842723211E-3</v>
      </c>
      <c r="H709" s="54">
        <f t="shared" si="81"/>
        <v>1.431600150325014E-2</v>
      </c>
      <c r="I709" s="54">
        <f t="shared" si="82"/>
        <v>8.8234857377479447E-5</v>
      </c>
      <c r="K709" s="58">
        <v>39367</v>
      </c>
      <c r="L709" s="72">
        <v>4.9226603842723211E-3</v>
      </c>
      <c r="M709" s="54">
        <f t="shared" si="83"/>
        <v>1.431600150325014E-2</v>
      </c>
      <c r="N709" s="54">
        <f t="shared" si="84"/>
        <v>8.8234857377479447E-5</v>
      </c>
      <c r="P709" s="58">
        <v>39367</v>
      </c>
      <c r="Q709" s="72">
        <v>4.9226603842723211E-3</v>
      </c>
      <c r="R709" s="54">
        <f t="shared" si="85"/>
        <v>1.4321336282793867E-2</v>
      </c>
      <c r="S709" s="54">
        <f t="shared" si="86"/>
        <v>8.8335108645449788E-5</v>
      </c>
    </row>
    <row r="710" spans="1:19" ht="14.4" x14ac:dyDescent="0.3">
      <c r="A710" s="58">
        <v>39370</v>
      </c>
      <c r="B710" s="72">
        <v>6.4021070865747888E-3</v>
      </c>
      <c r="C710" s="54">
        <f t="shared" si="87"/>
        <v>8.6493346698920826E-3</v>
      </c>
      <c r="D710" s="54">
        <f t="shared" si="80"/>
        <v>5.0500318112220846E-6</v>
      </c>
      <c r="F710" s="58">
        <v>39370</v>
      </c>
      <c r="G710" s="72">
        <v>6.4021070865747888E-3</v>
      </c>
      <c r="H710" s="54">
        <f t="shared" si="81"/>
        <v>1.2502031625801482E-2</v>
      </c>
      <c r="I710" s="54">
        <f t="shared" si="82"/>
        <v>3.7209079384259985E-5</v>
      </c>
      <c r="K710" s="58">
        <v>39370</v>
      </c>
      <c r="L710" s="72">
        <v>6.4021070865747888E-3</v>
      </c>
      <c r="M710" s="54">
        <f t="shared" si="83"/>
        <v>1.2502031625801482E-2</v>
      </c>
      <c r="N710" s="54">
        <f t="shared" si="84"/>
        <v>3.7209079384259985E-5</v>
      </c>
      <c r="P710" s="58">
        <v>39370</v>
      </c>
      <c r="Q710" s="72">
        <v>6.4021070865747888E-3</v>
      </c>
      <c r="R710" s="54">
        <f t="shared" si="85"/>
        <v>1.2525569066766842E-2</v>
      </c>
      <c r="S710" s="54">
        <f t="shared" si="86"/>
        <v>3.7496786622857585E-5</v>
      </c>
    </row>
    <row r="711" spans="1:19" ht="14.4" x14ac:dyDescent="0.3">
      <c r="A711" s="58">
        <v>39371</v>
      </c>
      <c r="B711" s="72">
        <v>7.3810171719231408E-3</v>
      </c>
      <c r="C711" s="54">
        <f t="shared" si="87"/>
        <v>7.3009981199017061E-3</v>
      </c>
      <c r="D711" s="54">
        <f t="shared" si="80"/>
        <v>6.4030486864090653E-9</v>
      </c>
      <c r="F711" s="58">
        <v>39371</v>
      </c>
      <c r="G711" s="72">
        <v>7.3810171719231408E-3</v>
      </c>
      <c r="H711" s="54">
        <f t="shared" si="81"/>
        <v>1.1324061058277664E-2</v>
      </c>
      <c r="I711" s="54">
        <f t="shared" si="82"/>
        <v>1.554759508971778E-5</v>
      </c>
      <c r="K711" s="58">
        <v>39371</v>
      </c>
      <c r="L711" s="72">
        <v>7.3810171719231408E-3</v>
      </c>
      <c r="M711" s="54">
        <f t="shared" si="83"/>
        <v>1.1324061058277664E-2</v>
      </c>
      <c r="N711" s="54">
        <f t="shared" si="84"/>
        <v>1.554759508971778E-5</v>
      </c>
      <c r="P711" s="58">
        <v>39371</v>
      </c>
      <c r="Q711" s="72">
        <v>7.3810171719231408E-3</v>
      </c>
      <c r="R711" s="54">
        <f t="shared" si="85"/>
        <v>1.1355583805933815E-2</v>
      </c>
      <c r="S711" s="54">
        <f t="shared" si="86"/>
        <v>1.5797179928190943E-5</v>
      </c>
    </row>
    <row r="712" spans="1:19" ht="14.4" x14ac:dyDescent="0.3">
      <c r="A712" s="58">
        <v>39372</v>
      </c>
      <c r="B712" s="72">
        <v>8.9120363180377731E-3</v>
      </c>
      <c r="C712" s="54">
        <f t="shared" si="87"/>
        <v>7.3490095511145673E-3</v>
      </c>
      <c r="D712" s="54">
        <f t="shared" ref="D712:D775" si="88">(C712-B712)^2</f>
        <v>2.4430526741184097E-6</v>
      </c>
      <c r="F712" s="58">
        <v>39372</v>
      </c>
      <c r="G712" s="72">
        <v>8.9120363180377731E-3</v>
      </c>
      <c r="H712" s="54">
        <f t="shared" ref="H712:H775" si="89">($H$4*G711)+(1-$H$4)*H711</f>
        <v>1.056261071332484E-2</v>
      </c>
      <c r="I712" s="54">
        <f t="shared" ref="I712:I775" si="90">(H712-G712)^2</f>
        <v>2.7243958343772672E-6</v>
      </c>
      <c r="K712" s="58">
        <v>39372</v>
      </c>
      <c r="L712" s="72">
        <v>8.9120363180377731E-3</v>
      </c>
      <c r="M712" s="54">
        <f t="shared" ref="M712:M775" si="91">($H$4*L711)+(1-$H$4)*M711</f>
        <v>1.056261071332484E-2</v>
      </c>
      <c r="N712" s="54">
        <f t="shared" ref="N712:N775" si="92">(M712-L712)^2</f>
        <v>2.7243958343772672E-6</v>
      </c>
      <c r="P712" s="58">
        <v>39372</v>
      </c>
      <c r="Q712" s="72">
        <v>8.9120363180377731E-3</v>
      </c>
      <c r="R712" s="54">
        <f t="shared" si="85"/>
        <v>1.0596179339141424E-2</v>
      </c>
      <c r="S712" s="54">
        <f t="shared" si="86"/>
        <v>2.8363377155321323E-6</v>
      </c>
    </row>
    <row r="713" spans="1:19" ht="14.4" x14ac:dyDescent="0.3">
      <c r="A713" s="58">
        <v>39373</v>
      </c>
      <c r="B713" s="72">
        <v>2.2885928135375308E-2</v>
      </c>
      <c r="C713" s="54">
        <f t="shared" si="87"/>
        <v>8.2868256112684901E-3</v>
      </c>
      <c r="D713" s="54">
        <f t="shared" si="88"/>
        <v>2.1313379450938207E-4</v>
      </c>
      <c r="F713" s="58">
        <v>39373</v>
      </c>
      <c r="G713" s="72">
        <v>2.2885928135375308E-2</v>
      </c>
      <c r="H713" s="54">
        <f t="shared" si="89"/>
        <v>1.024386446578469E-2</v>
      </c>
      <c r="I713" s="54">
        <f t="shared" si="90"/>
        <v>1.5982177382598299E-4</v>
      </c>
      <c r="K713" s="58">
        <v>39373</v>
      </c>
      <c r="L713" s="72">
        <v>2.2885928135375308E-2</v>
      </c>
      <c r="M713" s="54">
        <f t="shared" si="91"/>
        <v>1.024386446578469E-2</v>
      </c>
      <c r="N713" s="54">
        <f t="shared" si="92"/>
        <v>1.5982177382598299E-4</v>
      </c>
      <c r="P713" s="58">
        <v>39373</v>
      </c>
      <c r="Q713" s="72">
        <v>2.2885928135375308E-2</v>
      </c>
      <c r="R713" s="54">
        <f t="shared" ref="R713:R776" si="93">($R$4*Q712)+(1-$R$4)*R712</f>
        <v>1.0274396903290605E-2</v>
      </c>
      <c r="S713" s="54">
        <f t="shared" ref="S713:S776" si="94">(R713-Q713)^2</f>
        <v>1.5905072001784791E-4</v>
      </c>
    </row>
    <row r="714" spans="1:19" ht="14.4" x14ac:dyDescent="0.3">
      <c r="A714" s="58">
        <v>39374</v>
      </c>
      <c r="B714" s="72">
        <v>8.9046949976044464E-3</v>
      </c>
      <c r="C714" s="54">
        <f t="shared" ref="C714:C777" si="95">($C$4*B713)+(1-$C$4)*C713</f>
        <v>1.7046287125732581E-2</v>
      </c>
      <c r="D714" s="54">
        <f t="shared" si="88"/>
        <v>6.6285522380798008E-5</v>
      </c>
      <c r="F714" s="58">
        <v>39374</v>
      </c>
      <c r="G714" s="72">
        <v>8.9046949976044464E-3</v>
      </c>
      <c r="H714" s="54">
        <f t="shared" si="89"/>
        <v>1.2685202685589585E-2</v>
      </c>
      <c r="I714" s="54">
        <f t="shared" si="90"/>
        <v>1.4292238378914735E-5</v>
      </c>
      <c r="K714" s="58">
        <v>39374</v>
      </c>
      <c r="L714" s="72">
        <v>8.9046949976044464E-3</v>
      </c>
      <c r="M714" s="54">
        <f t="shared" si="91"/>
        <v>1.2685202685589585E-2</v>
      </c>
      <c r="N714" s="54">
        <f t="shared" si="92"/>
        <v>1.4292238378914735E-5</v>
      </c>
      <c r="P714" s="58">
        <v>39374</v>
      </c>
      <c r="Q714" s="72">
        <v>8.9046949976044464E-3</v>
      </c>
      <c r="R714" s="54">
        <f t="shared" si="93"/>
        <v>1.2684031470436511E-2</v>
      </c>
      <c r="S714" s="54">
        <f t="shared" si="94"/>
        <v>1.4283384174878711E-5</v>
      </c>
    </row>
    <row r="715" spans="1:19" ht="14.4" x14ac:dyDescent="0.3">
      <c r="A715" s="58">
        <v>39377</v>
      </c>
      <c r="B715" s="72">
        <v>2.8954434843623315E-2</v>
      </c>
      <c r="C715" s="54">
        <f t="shared" si="95"/>
        <v>1.21613318488557E-2</v>
      </c>
      <c r="D715" s="54">
        <f t="shared" si="88"/>
        <v>2.8200830819287296E-4</v>
      </c>
      <c r="F715" s="58">
        <v>39377</v>
      </c>
      <c r="G715" s="72">
        <v>2.8954434843623315E-2</v>
      </c>
      <c r="H715" s="54">
        <f t="shared" si="89"/>
        <v>1.195514008266621E-2</v>
      </c>
      <c r="I715" s="54">
        <f t="shared" si="90"/>
        <v>2.8897602236990365E-4</v>
      </c>
      <c r="K715" s="58">
        <v>39377</v>
      </c>
      <c r="L715" s="72">
        <v>2.8954434843623315E-2</v>
      </c>
      <c r="M715" s="54">
        <f t="shared" si="91"/>
        <v>1.195514008266621E-2</v>
      </c>
      <c r="N715" s="54">
        <f t="shared" si="92"/>
        <v>2.8897602236990365E-4</v>
      </c>
      <c r="P715" s="58">
        <v>39377</v>
      </c>
      <c r="Q715" s="72">
        <v>2.8954434843623315E-2</v>
      </c>
      <c r="R715" s="54">
        <f t="shared" si="93"/>
        <v>1.1961928845606706E-2</v>
      </c>
      <c r="S715" s="54">
        <f t="shared" si="94"/>
        <v>2.887452600926304E-4</v>
      </c>
    </row>
    <row r="716" spans="1:19" ht="14.4" x14ac:dyDescent="0.3">
      <c r="A716" s="58">
        <v>39378</v>
      </c>
      <c r="B716" s="72">
        <v>1.6454760937552836E-2</v>
      </c>
      <c r="C716" s="54">
        <f t="shared" si="95"/>
        <v>2.2237193645716267E-2</v>
      </c>
      <c r="D716" s="54">
        <f t="shared" si="88"/>
        <v>3.343652802443827E-5</v>
      </c>
      <c r="F716" s="58">
        <v>39378</v>
      </c>
      <c r="G716" s="72">
        <v>1.6454760937552836E-2</v>
      </c>
      <c r="H716" s="54">
        <f t="shared" si="89"/>
        <v>1.5237913298678466E-2</v>
      </c>
      <c r="I716" s="54">
        <f t="shared" si="90"/>
        <v>1.4807181762341296E-6</v>
      </c>
      <c r="K716" s="58">
        <v>39378</v>
      </c>
      <c r="L716" s="72">
        <v>1.6454760937552836E-2</v>
      </c>
      <c r="M716" s="54">
        <f t="shared" si="91"/>
        <v>1.5237913298678466E-2</v>
      </c>
      <c r="N716" s="54">
        <f t="shared" si="92"/>
        <v>1.4807181762341296E-6</v>
      </c>
      <c r="P716" s="58">
        <v>39378</v>
      </c>
      <c r="Q716" s="72">
        <v>1.6454760937552836E-2</v>
      </c>
      <c r="R716" s="54">
        <f t="shared" si="93"/>
        <v>1.520861864732451E-2</v>
      </c>
      <c r="S716" s="54">
        <f t="shared" si="94"/>
        <v>1.552870607495498E-6</v>
      </c>
    </row>
    <row r="717" spans="1:19" ht="14.4" x14ac:dyDescent="0.3">
      <c r="A717" s="58">
        <v>39379</v>
      </c>
      <c r="B717" s="72">
        <v>1.4829425156888898E-2</v>
      </c>
      <c r="C717" s="54">
        <f t="shared" si="95"/>
        <v>1.8767734020818209E-2</v>
      </c>
      <c r="D717" s="54">
        <f t="shared" si="88"/>
        <v>1.5510276707704183E-5</v>
      </c>
      <c r="F717" s="58">
        <v>39379</v>
      </c>
      <c r="G717" s="72">
        <v>1.4829425156888898E-2</v>
      </c>
      <c r="H717" s="54">
        <f t="shared" si="89"/>
        <v>1.5472901566899989E-2</v>
      </c>
      <c r="I717" s="54">
        <f t="shared" si="90"/>
        <v>4.1406189024076236E-7</v>
      </c>
      <c r="K717" s="58">
        <v>39379</v>
      </c>
      <c r="L717" s="72">
        <v>1.4829425156888898E-2</v>
      </c>
      <c r="M717" s="54">
        <f t="shared" si="91"/>
        <v>1.5472901566899989E-2</v>
      </c>
      <c r="N717" s="54">
        <f t="shared" si="92"/>
        <v>4.1406189024076236E-7</v>
      </c>
      <c r="P717" s="58">
        <v>39379</v>
      </c>
      <c r="Q717" s="72">
        <v>1.4829425156888898E-2</v>
      </c>
      <c r="R717" s="54">
        <f t="shared" si="93"/>
        <v>1.5446714044533481E-2</v>
      </c>
      <c r="S717" s="54">
        <f t="shared" si="94"/>
        <v>3.8104557080948711E-7</v>
      </c>
    </row>
    <row r="718" spans="1:19" ht="14.4" x14ac:dyDescent="0.3">
      <c r="A718" s="58">
        <v>39380</v>
      </c>
      <c r="B718" s="72">
        <v>8.8900485823458254E-3</v>
      </c>
      <c r="C718" s="54">
        <f t="shared" si="95"/>
        <v>1.6404748702460621E-2</v>
      </c>
      <c r="D718" s="54">
        <f t="shared" si="88"/>
        <v>5.6470717895253328E-5</v>
      </c>
      <c r="F718" s="58">
        <v>39380</v>
      </c>
      <c r="G718" s="72">
        <v>8.8900485823458254E-3</v>
      </c>
      <c r="H718" s="54">
        <f t="shared" si="89"/>
        <v>1.5348638345770856E-2</v>
      </c>
      <c r="I718" s="54">
        <f t="shared" si="90"/>
        <v>4.1713381732218594E-5</v>
      </c>
      <c r="K718" s="58">
        <v>39380</v>
      </c>
      <c r="L718" s="72">
        <v>8.8900485823458254E-3</v>
      </c>
      <c r="M718" s="54">
        <f t="shared" si="91"/>
        <v>1.5348638345770856E-2</v>
      </c>
      <c r="N718" s="54">
        <f t="shared" si="92"/>
        <v>4.1713381732218594E-5</v>
      </c>
      <c r="P718" s="58">
        <v>39380</v>
      </c>
      <c r="Q718" s="72">
        <v>8.8900485823458254E-3</v>
      </c>
      <c r="R718" s="54">
        <f t="shared" si="93"/>
        <v>1.5328771138615818E-2</v>
      </c>
      <c r="S718" s="54">
        <f t="shared" si="94"/>
        <v>4.1457148156619988E-5</v>
      </c>
    </row>
    <row r="719" spans="1:19" ht="14.4" x14ac:dyDescent="0.3">
      <c r="A719" s="58">
        <v>39381</v>
      </c>
      <c r="B719" s="72">
        <v>6.920123366296457E-3</v>
      </c>
      <c r="C719" s="54">
        <f t="shared" si="95"/>
        <v>1.1895928630391742E-2</v>
      </c>
      <c r="D719" s="54">
        <f t="shared" si="88"/>
        <v>2.4758638026198354E-5</v>
      </c>
      <c r="F719" s="58">
        <v>39381</v>
      </c>
      <c r="G719" s="72">
        <v>6.920123366296457E-3</v>
      </c>
      <c r="H719" s="54">
        <f t="shared" si="89"/>
        <v>1.4101405105408544E-2</v>
      </c>
      <c r="I719" s="54">
        <f t="shared" si="90"/>
        <v>5.1570807416504718E-5</v>
      </c>
      <c r="K719" s="58">
        <v>39381</v>
      </c>
      <c r="L719" s="72">
        <v>6.920123366296457E-3</v>
      </c>
      <c r="M719" s="54">
        <f t="shared" si="91"/>
        <v>1.4101405105408544E-2</v>
      </c>
      <c r="N719" s="54">
        <f t="shared" si="92"/>
        <v>5.1570807416504718E-5</v>
      </c>
      <c r="P719" s="58">
        <v>39381</v>
      </c>
      <c r="Q719" s="72">
        <v>6.920123366296457E-3</v>
      </c>
      <c r="R719" s="54">
        <f t="shared" si="93"/>
        <v>1.4098550307034404E-2</v>
      </c>
      <c r="S719" s="54">
        <f t="shared" si="94"/>
        <v>5.1529813343512367E-5</v>
      </c>
    </row>
    <row r="720" spans="1:19" ht="14.4" x14ac:dyDescent="0.3">
      <c r="A720" s="58">
        <v>39384</v>
      </c>
      <c r="B720" s="72">
        <v>5.417152964200686E-3</v>
      </c>
      <c r="C720" s="54">
        <f t="shared" si="95"/>
        <v>8.9104454719345708E-3</v>
      </c>
      <c r="D720" s="54">
        <f t="shared" si="88"/>
        <v>1.2203092544589693E-5</v>
      </c>
      <c r="F720" s="58">
        <v>39384</v>
      </c>
      <c r="G720" s="72">
        <v>5.417152964200686E-3</v>
      </c>
      <c r="H720" s="54">
        <f t="shared" si="89"/>
        <v>1.271461114240606E-2</v>
      </c>
      <c r="I720" s="54">
        <f t="shared" si="90"/>
        <v>5.325289586265649E-5</v>
      </c>
      <c r="K720" s="58">
        <v>39384</v>
      </c>
      <c r="L720" s="72">
        <v>5.417152964200686E-3</v>
      </c>
      <c r="M720" s="54">
        <f t="shared" si="91"/>
        <v>1.271461114240606E-2</v>
      </c>
      <c r="N720" s="54">
        <f t="shared" si="92"/>
        <v>5.325289586265649E-5</v>
      </c>
      <c r="P720" s="58">
        <v>39384</v>
      </c>
      <c r="Q720" s="72">
        <v>5.417152964200686E-3</v>
      </c>
      <c r="R720" s="54">
        <f t="shared" si="93"/>
        <v>1.2726997132735656E-2</v>
      </c>
      <c r="S720" s="54">
        <f t="shared" si="94"/>
        <v>5.3433821768264705E-5</v>
      </c>
    </row>
    <row r="721" spans="1:19" ht="14.4" x14ac:dyDescent="0.3">
      <c r="A721" s="58">
        <v>39385</v>
      </c>
      <c r="B721" s="72">
        <v>1.4142979958470702E-2</v>
      </c>
      <c r="C721" s="54">
        <f t="shared" si="95"/>
        <v>6.8144699672942396E-3</v>
      </c>
      <c r="D721" s="54">
        <f t="shared" si="88"/>
        <v>5.3707058690773235E-5</v>
      </c>
      <c r="F721" s="58">
        <v>39385</v>
      </c>
      <c r="G721" s="72">
        <v>1.4142979958470702E-2</v>
      </c>
      <c r="H721" s="54">
        <f t="shared" si="89"/>
        <v>1.1305382077950836E-2</v>
      </c>
      <c r="I721" s="54">
        <f t="shared" si="90"/>
        <v>8.0519617315308368E-6</v>
      </c>
      <c r="K721" s="58">
        <v>39385</v>
      </c>
      <c r="L721" s="72">
        <v>1.4142979958470702E-2</v>
      </c>
      <c r="M721" s="54">
        <f t="shared" si="91"/>
        <v>1.1305382077950836E-2</v>
      </c>
      <c r="N721" s="54">
        <f t="shared" si="92"/>
        <v>8.0519617315308368E-6</v>
      </c>
      <c r="P721" s="58">
        <v>39385</v>
      </c>
      <c r="Q721" s="72">
        <v>1.4142979958470702E-2</v>
      </c>
      <c r="R721" s="54">
        <f t="shared" si="93"/>
        <v>1.1330334597092062E-2</v>
      </c>
      <c r="S721" s="54">
        <f t="shared" si="94"/>
        <v>7.9109739288847789E-6</v>
      </c>
    </row>
    <row r="722" spans="1:19" ht="14.4" x14ac:dyDescent="0.3">
      <c r="A722" s="58">
        <v>39386</v>
      </c>
      <c r="B722" s="72">
        <v>1.0241243129388674E-2</v>
      </c>
      <c r="C722" s="54">
        <f t="shared" si="95"/>
        <v>1.1211575962000116E-2</v>
      </c>
      <c r="D722" s="54">
        <f t="shared" si="88"/>
        <v>9.4154580604374559E-7</v>
      </c>
      <c r="F722" s="58">
        <v>39386</v>
      </c>
      <c r="G722" s="72">
        <v>1.0241243129388674E-2</v>
      </c>
      <c r="H722" s="54">
        <f t="shared" si="89"/>
        <v>1.1853357182269769E-2</v>
      </c>
      <c r="I722" s="54">
        <f t="shared" si="90"/>
        <v>2.5989117194967095E-6</v>
      </c>
      <c r="K722" s="58">
        <v>39386</v>
      </c>
      <c r="L722" s="72">
        <v>1.0241243129388674E-2</v>
      </c>
      <c r="M722" s="54">
        <f t="shared" si="91"/>
        <v>1.1853357182269769E-2</v>
      </c>
      <c r="N722" s="54">
        <f t="shared" si="92"/>
        <v>2.5989117194967095E-6</v>
      </c>
      <c r="P722" s="58">
        <v>39386</v>
      </c>
      <c r="Q722" s="72">
        <v>1.0241243129388674E-2</v>
      </c>
      <c r="R722" s="54">
        <f t="shared" si="93"/>
        <v>1.1867735437892282E-2</v>
      </c>
      <c r="S722" s="54">
        <f t="shared" si="94"/>
        <v>2.6454772296213967E-6</v>
      </c>
    </row>
    <row r="723" spans="1:19" ht="14.4" x14ac:dyDescent="0.3">
      <c r="A723" s="58">
        <v>39387</v>
      </c>
      <c r="B723" s="72">
        <v>1.7799271998183683E-2</v>
      </c>
      <c r="C723" s="54">
        <f t="shared" si="95"/>
        <v>1.0629376262433252E-2</v>
      </c>
      <c r="D723" s="54">
        <f t="shared" si="88"/>
        <v>5.140740486153223E-5</v>
      </c>
      <c r="F723" s="58">
        <v>39387</v>
      </c>
      <c r="G723" s="72">
        <v>1.7799271998183683E-2</v>
      </c>
      <c r="H723" s="54">
        <f t="shared" si="89"/>
        <v>1.1542038100603521E-2</v>
      </c>
      <c r="I723" s="54">
        <f t="shared" si="90"/>
        <v>3.915297604902623E-5</v>
      </c>
      <c r="K723" s="58">
        <v>39387</v>
      </c>
      <c r="L723" s="72">
        <v>1.7799271998183683E-2</v>
      </c>
      <c r="M723" s="54">
        <f t="shared" si="91"/>
        <v>1.1542038100603521E-2</v>
      </c>
      <c r="N723" s="54">
        <f t="shared" si="92"/>
        <v>3.915297604902623E-5</v>
      </c>
      <c r="P723" s="58">
        <v>39387</v>
      </c>
      <c r="Q723" s="72">
        <v>1.7799271998183683E-2</v>
      </c>
      <c r="R723" s="54">
        <f t="shared" si="93"/>
        <v>1.1556968091910031E-2</v>
      </c>
      <c r="S723" s="54">
        <f t="shared" si="94"/>
        <v>3.8966358058279301E-5</v>
      </c>
    </row>
    <row r="724" spans="1:19" ht="14.4" x14ac:dyDescent="0.3">
      <c r="A724" s="58">
        <v>39388</v>
      </c>
      <c r="B724" s="72">
        <v>1.9963742800362203E-2</v>
      </c>
      <c r="C724" s="54">
        <f t="shared" si="95"/>
        <v>1.4931313703883509E-2</v>
      </c>
      <c r="D724" s="54">
        <f t="shared" si="88"/>
        <v>2.5325342611085368E-5</v>
      </c>
      <c r="F724" s="58">
        <v>39388</v>
      </c>
      <c r="G724" s="72">
        <v>1.9963742800362203E-2</v>
      </c>
      <c r="H724" s="54">
        <f t="shared" si="89"/>
        <v>1.2750387042965387E-2</v>
      </c>
      <c r="I724" s="54">
        <f t="shared" si="90"/>
        <v>5.2032501282769803E-5</v>
      </c>
      <c r="K724" s="58">
        <v>39388</v>
      </c>
      <c r="L724" s="72">
        <v>1.9963742800362203E-2</v>
      </c>
      <c r="M724" s="54">
        <f t="shared" si="91"/>
        <v>1.2750387042965387E-2</v>
      </c>
      <c r="N724" s="54">
        <f t="shared" si="92"/>
        <v>5.2032501282769803E-5</v>
      </c>
      <c r="P724" s="58">
        <v>39388</v>
      </c>
      <c r="Q724" s="72">
        <v>1.9963742800362203E-2</v>
      </c>
      <c r="R724" s="54">
        <f t="shared" si="93"/>
        <v>1.274966000174884E-2</v>
      </c>
      <c r="S724" s="54">
        <f t="shared" si="94"/>
        <v>5.204299062524921E-5</v>
      </c>
    </row>
    <row r="725" spans="1:19" ht="14.4" x14ac:dyDescent="0.3">
      <c r="A725" s="58">
        <v>39391</v>
      </c>
      <c r="B725" s="72">
        <v>2.3073026915628826E-2</v>
      </c>
      <c r="C725" s="54">
        <f t="shared" si="95"/>
        <v>1.7950771161770726E-2</v>
      </c>
      <c r="D725" s="54">
        <f t="shared" si="88"/>
        <v>2.6237504007932414E-5</v>
      </c>
      <c r="F725" s="58">
        <v>39391</v>
      </c>
      <c r="G725" s="72">
        <v>2.3073026915628826E-2</v>
      </c>
      <c r="H725" s="54">
        <f t="shared" si="89"/>
        <v>1.4143374893987086E-2</v>
      </c>
      <c r="I725" s="54">
        <f t="shared" si="90"/>
        <v>7.9738685227610413E-5</v>
      </c>
      <c r="K725" s="58">
        <v>39391</v>
      </c>
      <c r="L725" s="72">
        <v>2.3073026915628826E-2</v>
      </c>
      <c r="M725" s="54">
        <f t="shared" si="91"/>
        <v>1.4143374893987086E-2</v>
      </c>
      <c r="N725" s="54">
        <f t="shared" si="92"/>
        <v>7.9738685227610413E-5</v>
      </c>
      <c r="P725" s="58">
        <v>39391</v>
      </c>
      <c r="Q725" s="72">
        <v>2.3073026915628826E-2</v>
      </c>
      <c r="R725" s="54">
        <f t="shared" si="93"/>
        <v>1.4128025797455469E-2</v>
      </c>
      <c r="S725" s="54">
        <f t="shared" si="94"/>
        <v>8.0013045004122615E-5</v>
      </c>
    </row>
    <row r="726" spans="1:19" ht="14.4" x14ac:dyDescent="0.3">
      <c r="A726" s="58">
        <v>39392</v>
      </c>
      <c r="B726" s="72">
        <v>1.3351848833189061E-2</v>
      </c>
      <c r="C726" s="54">
        <f t="shared" si="95"/>
        <v>2.1024124614085586E-2</v>
      </c>
      <c r="D726" s="54">
        <f t="shared" si="88"/>
        <v>5.8863815658131391E-5</v>
      </c>
      <c r="F726" s="58">
        <v>39392</v>
      </c>
      <c r="G726" s="72">
        <v>1.3351848833189061E-2</v>
      </c>
      <c r="H726" s="54">
        <f t="shared" si="89"/>
        <v>1.5867800695008066E-2</v>
      </c>
      <c r="I726" s="54">
        <f t="shared" si="90"/>
        <v>6.3300137709905213E-6</v>
      </c>
      <c r="K726" s="58">
        <v>39392</v>
      </c>
      <c r="L726" s="72">
        <v>1.3351848833189061E-2</v>
      </c>
      <c r="M726" s="54">
        <f t="shared" si="91"/>
        <v>1.5867800695008066E-2</v>
      </c>
      <c r="N726" s="54">
        <f t="shared" si="92"/>
        <v>6.3300137709905213E-6</v>
      </c>
      <c r="P726" s="58">
        <v>39392</v>
      </c>
      <c r="Q726" s="72">
        <v>1.3351848833189061E-2</v>
      </c>
      <c r="R726" s="54">
        <f t="shared" si="93"/>
        <v>1.5837111197226261E-2</v>
      </c>
      <c r="S726" s="54">
        <f t="shared" si="94"/>
        <v>6.1765290180997713E-6</v>
      </c>
    </row>
    <row r="727" spans="1:19" ht="14.4" x14ac:dyDescent="0.3">
      <c r="A727" s="58">
        <v>39393</v>
      </c>
      <c r="B727" s="72">
        <v>3.0047055524637593E-2</v>
      </c>
      <c r="C727" s="54">
        <f t="shared" si="95"/>
        <v>1.6420759145547671E-2</v>
      </c>
      <c r="D727" s="54">
        <f t="shared" si="88"/>
        <v>1.8567595301079913E-4</v>
      </c>
      <c r="F727" s="58">
        <v>39393</v>
      </c>
      <c r="G727" s="72">
        <v>3.0047055524637593E-2</v>
      </c>
      <c r="H727" s="54">
        <f t="shared" si="89"/>
        <v>1.5381939398942713E-2</v>
      </c>
      <c r="I727" s="54">
        <f t="shared" si="90"/>
        <v>2.1506563098011602E-4</v>
      </c>
      <c r="K727" s="58">
        <v>39393</v>
      </c>
      <c r="L727" s="72">
        <v>3.0047055524637593E-2</v>
      </c>
      <c r="M727" s="54">
        <f t="shared" si="91"/>
        <v>1.5381939398942713E-2</v>
      </c>
      <c r="N727" s="54">
        <f t="shared" si="92"/>
        <v>2.1506563098011602E-4</v>
      </c>
      <c r="P727" s="58">
        <v>39393</v>
      </c>
      <c r="Q727" s="72">
        <v>3.0047055524637593E-2</v>
      </c>
      <c r="R727" s="54">
        <f t="shared" si="93"/>
        <v>1.536226210946637E-2</v>
      </c>
      <c r="S727" s="54">
        <f t="shared" si="94"/>
        <v>2.1564315764625614E-4</v>
      </c>
    </row>
    <row r="728" spans="1:19" ht="14.4" x14ac:dyDescent="0.3">
      <c r="A728" s="58">
        <v>39394</v>
      </c>
      <c r="B728" s="72">
        <v>2.3391320317934106E-2</v>
      </c>
      <c r="C728" s="54">
        <f t="shared" si="95"/>
        <v>2.4596536973001626E-2</v>
      </c>
      <c r="D728" s="54">
        <f t="shared" si="88"/>
        <v>1.4525471856521404E-6</v>
      </c>
      <c r="F728" s="58">
        <v>39394</v>
      </c>
      <c r="G728" s="72">
        <v>2.3391320317934106E-2</v>
      </c>
      <c r="H728" s="54">
        <f t="shared" si="89"/>
        <v>1.8213953968024169E-2</v>
      </c>
      <c r="I728" s="54">
        <f t="shared" si="90"/>
        <v>2.6805122321179744E-5</v>
      </c>
      <c r="K728" s="58">
        <v>39394</v>
      </c>
      <c r="L728" s="72">
        <v>2.3391320317934106E-2</v>
      </c>
      <c r="M728" s="54">
        <f t="shared" si="91"/>
        <v>1.8213953968024169E-2</v>
      </c>
      <c r="N728" s="54">
        <f t="shared" si="92"/>
        <v>2.6805122321179744E-5</v>
      </c>
      <c r="P728" s="58">
        <v>39394</v>
      </c>
      <c r="Q728" s="72">
        <v>2.3391320317934106E-2</v>
      </c>
      <c r="R728" s="54">
        <f t="shared" si="93"/>
        <v>1.816802654626775E-2</v>
      </c>
      <c r="S728" s="54">
        <f t="shared" si="94"/>
        <v>2.7282797825128547E-5</v>
      </c>
    </row>
    <row r="729" spans="1:19" ht="14.4" x14ac:dyDescent="0.3">
      <c r="A729" s="58">
        <v>39395</v>
      </c>
      <c r="B729" s="72">
        <v>1.9777632780256574E-2</v>
      </c>
      <c r="C729" s="54">
        <f t="shared" si="95"/>
        <v>2.3873406979961116E-2</v>
      </c>
      <c r="D729" s="54">
        <f t="shared" si="88"/>
        <v>1.6775366294965372E-5</v>
      </c>
      <c r="F729" s="58">
        <v>39395</v>
      </c>
      <c r="G729" s="72">
        <v>1.9777632780256574E-2</v>
      </c>
      <c r="H729" s="54">
        <f t="shared" si="89"/>
        <v>1.9213767185099685E-2</v>
      </c>
      <c r="I729" s="54">
        <f t="shared" si="90"/>
        <v>3.1794440940163291E-7</v>
      </c>
      <c r="K729" s="58">
        <v>39395</v>
      </c>
      <c r="L729" s="72">
        <v>1.9777632780256574E-2</v>
      </c>
      <c r="M729" s="54">
        <f t="shared" si="91"/>
        <v>1.9213767185099685E-2</v>
      </c>
      <c r="N729" s="54">
        <f t="shared" si="92"/>
        <v>3.1794440940163291E-7</v>
      </c>
      <c r="P729" s="58">
        <v>39395</v>
      </c>
      <c r="Q729" s="72">
        <v>1.9777632780256574E-2</v>
      </c>
      <c r="R729" s="54">
        <f t="shared" si="93"/>
        <v>1.916602028667453E-2</v>
      </c>
      <c r="S729" s="54">
        <f t="shared" si="94"/>
        <v>3.7406984230564614E-7</v>
      </c>
    </row>
    <row r="730" spans="1:19" ht="14.4" x14ac:dyDescent="0.3">
      <c r="A730" s="58">
        <v>39398</v>
      </c>
      <c r="B730" s="72">
        <v>2.378247764279182E-2</v>
      </c>
      <c r="C730" s="54">
        <f t="shared" si="95"/>
        <v>2.1415942460138393E-2</v>
      </c>
      <c r="D730" s="54">
        <f t="shared" si="88"/>
        <v>5.6004887707364872E-6</v>
      </c>
      <c r="F730" s="58">
        <v>39398</v>
      </c>
      <c r="G730" s="72">
        <v>2.378247764279182E-2</v>
      </c>
      <c r="H730" s="54">
        <f t="shared" si="89"/>
        <v>1.9322656577232776E-2</v>
      </c>
      <c r="I730" s="54">
        <f t="shared" si="90"/>
        <v>1.9890003936804202E-5</v>
      </c>
      <c r="K730" s="58">
        <v>39398</v>
      </c>
      <c r="L730" s="72">
        <v>2.378247764279182E-2</v>
      </c>
      <c r="M730" s="54">
        <f t="shared" si="91"/>
        <v>1.9322656577232776E-2</v>
      </c>
      <c r="N730" s="54">
        <f t="shared" si="92"/>
        <v>1.9890003936804202E-5</v>
      </c>
      <c r="P730" s="58">
        <v>39398</v>
      </c>
      <c r="Q730" s="72">
        <v>2.378247764279182E-2</v>
      </c>
      <c r="R730" s="54">
        <f t="shared" si="93"/>
        <v>1.9282878626800923E-2</v>
      </c>
      <c r="S730" s="54">
        <f t="shared" si="94"/>
        <v>2.024639130470624E-5</v>
      </c>
    </row>
    <row r="731" spans="1:19" ht="14.4" x14ac:dyDescent="0.3">
      <c r="A731" s="58">
        <v>39399</v>
      </c>
      <c r="B731" s="72">
        <v>2.441008426773662E-2</v>
      </c>
      <c r="C731" s="54">
        <f t="shared" si="95"/>
        <v>2.2835863569730448E-2</v>
      </c>
      <c r="D731" s="54">
        <f t="shared" si="88"/>
        <v>2.4781708060310374E-6</v>
      </c>
      <c r="F731" s="58">
        <v>39399</v>
      </c>
      <c r="G731" s="72">
        <v>2.441008426773662E-2</v>
      </c>
      <c r="H731" s="54">
        <f t="shared" si="89"/>
        <v>2.0183902961162188E-2</v>
      </c>
      <c r="I731" s="54">
        <f t="shared" si="90"/>
        <v>1.786060843603917E-5</v>
      </c>
      <c r="K731" s="58">
        <v>39399</v>
      </c>
      <c r="L731" s="72">
        <v>2.441008426773662E-2</v>
      </c>
      <c r="M731" s="54">
        <f t="shared" si="91"/>
        <v>2.0183902961162188E-2</v>
      </c>
      <c r="N731" s="54">
        <f t="shared" si="92"/>
        <v>1.786060843603917E-5</v>
      </c>
      <c r="P731" s="58">
        <v>39399</v>
      </c>
      <c r="Q731" s="72">
        <v>2.441008426773662E-2</v>
      </c>
      <c r="R731" s="54">
        <f t="shared" si="93"/>
        <v>2.0142598919896143E-2</v>
      </c>
      <c r="S731" s="54">
        <f t="shared" si="94"/>
        <v>1.8211431194033152E-5</v>
      </c>
    </row>
    <row r="732" spans="1:19" ht="14.4" x14ac:dyDescent="0.3">
      <c r="A732" s="58">
        <v>39400</v>
      </c>
      <c r="B732" s="72">
        <v>2.9650744787436845E-2</v>
      </c>
      <c r="C732" s="54">
        <f t="shared" si="95"/>
        <v>2.3780395988534153E-2</v>
      </c>
      <c r="D732" s="54">
        <f t="shared" si="88"/>
        <v>3.4460995020778274E-5</v>
      </c>
      <c r="F732" s="58">
        <v>39400</v>
      </c>
      <c r="G732" s="72">
        <v>2.9650744787436845E-2</v>
      </c>
      <c r="H732" s="54">
        <f t="shared" si="89"/>
        <v>2.1000030629652191E-2</v>
      </c>
      <c r="I732" s="54">
        <f t="shared" si="90"/>
        <v>7.4834855439695854E-5</v>
      </c>
      <c r="K732" s="58">
        <v>39400</v>
      </c>
      <c r="L732" s="72">
        <v>2.9650744787436845E-2</v>
      </c>
      <c r="M732" s="54">
        <f t="shared" si="91"/>
        <v>2.1000030629652191E-2</v>
      </c>
      <c r="N732" s="54">
        <f t="shared" si="92"/>
        <v>7.4834855439695854E-5</v>
      </c>
      <c r="P732" s="58">
        <v>39400</v>
      </c>
      <c r="Q732" s="72">
        <v>2.9650744787436845E-2</v>
      </c>
      <c r="R732" s="54">
        <f t="shared" si="93"/>
        <v>2.0957970187643879E-2</v>
      </c>
      <c r="S732" s="54">
        <f t="shared" si="94"/>
        <v>7.5564330242805755E-5</v>
      </c>
    </row>
    <row r="733" spans="1:19" ht="14.4" x14ac:dyDescent="0.3">
      <c r="A733" s="58">
        <v>39401</v>
      </c>
      <c r="B733" s="72">
        <v>1.9034368006708231E-2</v>
      </c>
      <c r="C733" s="54">
        <f t="shared" si="95"/>
        <v>2.7302605267875771E-2</v>
      </c>
      <c r="D733" s="54">
        <f t="shared" si="88"/>
        <v>6.8363747406959303E-5</v>
      </c>
      <c r="F733" s="58">
        <v>39401</v>
      </c>
      <c r="G733" s="72">
        <v>1.9034368006708231E-2</v>
      </c>
      <c r="H733" s="54">
        <f t="shared" si="89"/>
        <v>2.2670590093199876E-2</v>
      </c>
      <c r="I733" s="54">
        <f t="shared" si="90"/>
        <v>1.3222111062289653E-5</v>
      </c>
      <c r="K733" s="58">
        <v>39401</v>
      </c>
      <c r="L733" s="72">
        <v>1.9034368006708231E-2</v>
      </c>
      <c r="M733" s="54">
        <f t="shared" si="91"/>
        <v>2.2670590093199876E-2</v>
      </c>
      <c r="N733" s="54">
        <f t="shared" si="92"/>
        <v>1.3222111062289653E-5</v>
      </c>
      <c r="P733" s="58">
        <v>39401</v>
      </c>
      <c r="Q733" s="72">
        <v>1.9034368006708231E-2</v>
      </c>
      <c r="R733" s="54">
        <f t="shared" si="93"/>
        <v>2.261886368063859E-2</v>
      </c>
      <c r="S733" s="54">
        <f t="shared" si="94"/>
        <v>1.2848609236425461E-5</v>
      </c>
    </row>
    <row r="734" spans="1:19" ht="14.4" x14ac:dyDescent="0.3">
      <c r="A734" s="58">
        <v>39402</v>
      </c>
      <c r="B734" s="72">
        <v>2.6351428233062271E-2</v>
      </c>
      <c r="C734" s="54">
        <f t="shared" si="95"/>
        <v>2.2341662911175245E-2</v>
      </c>
      <c r="D734" s="54">
        <f t="shared" si="88"/>
        <v>1.6078217936607763E-5</v>
      </c>
      <c r="F734" s="58">
        <v>39402</v>
      </c>
      <c r="G734" s="72">
        <v>2.6351428233062271E-2</v>
      </c>
      <c r="H734" s="54">
        <f t="shared" si="89"/>
        <v>2.1968390817237976E-2</v>
      </c>
      <c r="I734" s="54">
        <f t="shared" si="90"/>
        <v>1.921101698851571E-5</v>
      </c>
      <c r="K734" s="58">
        <v>39402</v>
      </c>
      <c r="L734" s="72">
        <v>2.6351428233062271E-2</v>
      </c>
      <c r="M734" s="54">
        <f t="shared" si="91"/>
        <v>2.1968390817237976E-2</v>
      </c>
      <c r="N734" s="54">
        <f t="shared" si="92"/>
        <v>1.921101698851571E-5</v>
      </c>
      <c r="P734" s="58">
        <v>39402</v>
      </c>
      <c r="Q734" s="72">
        <v>2.6351428233062271E-2</v>
      </c>
      <c r="R734" s="54">
        <f t="shared" si="93"/>
        <v>2.193398850388658E-2</v>
      </c>
      <c r="S734" s="54">
        <f t="shared" si="94"/>
        <v>1.9513773760899799E-5</v>
      </c>
    </row>
    <row r="735" spans="1:19" ht="14.4" x14ac:dyDescent="0.3">
      <c r="A735" s="58">
        <v>39405</v>
      </c>
      <c r="B735" s="72">
        <v>1.6204995409148139E-2</v>
      </c>
      <c r="C735" s="54">
        <f t="shared" si="95"/>
        <v>2.4747522104307459E-2</v>
      </c>
      <c r="D735" s="54">
        <f t="shared" si="88"/>
        <v>7.297476233750963E-5</v>
      </c>
      <c r="F735" s="58">
        <v>39405</v>
      </c>
      <c r="G735" s="72">
        <v>1.6204995409148139E-2</v>
      </c>
      <c r="H735" s="54">
        <f t="shared" si="89"/>
        <v>2.2814809332580989E-2</v>
      </c>
      <c r="I735" s="54">
        <f t="shared" si="90"/>
        <v>4.368964010240677E-5</v>
      </c>
      <c r="K735" s="58">
        <v>39405</v>
      </c>
      <c r="L735" s="72">
        <v>1.6204995409148139E-2</v>
      </c>
      <c r="M735" s="54">
        <f t="shared" si="91"/>
        <v>2.2814809332580989E-2</v>
      </c>
      <c r="N735" s="54">
        <f t="shared" si="92"/>
        <v>4.368964010240677E-5</v>
      </c>
      <c r="P735" s="58">
        <v>39405</v>
      </c>
      <c r="Q735" s="72">
        <v>1.6204995409148139E-2</v>
      </c>
      <c r="R735" s="54">
        <f t="shared" si="93"/>
        <v>2.2778010952376037E-2</v>
      </c>
      <c r="S735" s="54">
        <f t="shared" si="94"/>
        <v>4.3204533331515543E-5</v>
      </c>
    </row>
    <row r="736" spans="1:19" ht="14.4" x14ac:dyDescent="0.3">
      <c r="A736" s="58">
        <v>39406</v>
      </c>
      <c r="B736" s="72">
        <v>1.250129172234106E-2</v>
      </c>
      <c r="C736" s="54">
        <f t="shared" si="95"/>
        <v>1.9622006087211867E-2</v>
      </c>
      <c r="D736" s="54">
        <f t="shared" si="88"/>
        <v>5.0704573066077469E-5</v>
      </c>
      <c r="F736" s="58">
        <v>39406</v>
      </c>
      <c r="G736" s="72">
        <v>1.250129172234106E-2</v>
      </c>
      <c r="H736" s="54">
        <f t="shared" si="89"/>
        <v>2.1538372844138773E-2</v>
      </c>
      <c r="I736" s="54">
        <f t="shared" si="90"/>
        <v>8.166883520195262E-5</v>
      </c>
      <c r="K736" s="58">
        <v>39406</v>
      </c>
      <c r="L736" s="72">
        <v>1.250129172234106E-2</v>
      </c>
      <c r="M736" s="54">
        <f t="shared" si="91"/>
        <v>2.1538372844138773E-2</v>
      </c>
      <c r="N736" s="54">
        <f t="shared" si="92"/>
        <v>8.166883520195262E-5</v>
      </c>
      <c r="P736" s="58">
        <v>39406</v>
      </c>
      <c r="Q736" s="72">
        <v>1.250129172234106E-2</v>
      </c>
      <c r="R736" s="54">
        <f t="shared" si="93"/>
        <v>2.152213129970906E-2</v>
      </c>
      <c r="S736" s="54">
        <f t="shared" si="94"/>
        <v>8.1375546680608876E-5</v>
      </c>
    </row>
    <row r="737" spans="1:19" ht="14.4" x14ac:dyDescent="0.3">
      <c r="A737" s="58">
        <v>39407</v>
      </c>
      <c r="B737" s="72">
        <v>1.8367217574804379E-2</v>
      </c>
      <c r="C737" s="54">
        <f t="shared" si="95"/>
        <v>1.5349577468289383E-2</v>
      </c>
      <c r="D737" s="54">
        <f t="shared" si="88"/>
        <v>9.1061518124478401E-6</v>
      </c>
      <c r="F737" s="58">
        <v>39407</v>
      </c>
      <c r="G737" s="72">
        <v>1.8367217574804379E-2</v>
      </c>
      <c r="H737" s="54">
        <f t="shared" si="89"/>
        <v>1.9793201160563753E-2</v>
      </c>
      <c r="I737" s="54">
        <f t="shared" si="90"/>
        <v>2.0334291868551612E-6</v>
      </c>
      <c r="K737" s="58">
        <v>39407</v>
      </c>
      <c r="L737" s="72">
        <v>1.8367217574804379E-2</v>
      </c>
      <c r="M737" s="54">
        <f t="shared" si="91"/>
        <v>1.9793201160563753E-2</v>
      </c>
      <c r="N737" s="54">
        <f t="shared" si="92"/>
        <v>2.0334291868551612E-6</v>
      </c>
      <c r="P737" s="58">
        <v>39407</v>
      </c>
      <c r="Q737" s="72">
        <v>1.8367217574804379E-2</v>
      </c>
      <c r="R737" s="54">
        <f t="shared" si="93"/>
        <v>1.9798555750452727E-2</v>
      </c>
      <c r="S737" s="54">
        <f t="shared" si="94"/>
        <v>2.048728973068339E-6</v>
      </c>
    </row>
    <row r="738" spans="1:19" ht="14.4" x14ac:dyDescent="0.3">
      <c r="A738" s="58">
        <v>39408</v>
      </c>
      <c r="B738" s="72">
        <v>2.3121572093694472E-2</v>
      </c>
      <c r="C738" s="54">
        <f t="shared" si="95"/>
        <v>1.7160161532198379E-2</v>
      </c>
      <c r="D738" s="54">
        <f t="shared" si="88"/>
        <v>3.5538415882717164E-5</v>
      </c>
      <c r="F738" s="58">
        <v>39408</v>
      </c>
      <c r="G738" s="72">
        <v>2.3121572093694472E-2</v>
      </c>
      <c r="H738" s="54">
        <f t="shared" si="89"/>
        <v>1.951782616485773E-2</v>
      </c>
      <c r="I738" s="54">
        <f t="shared" si="90"/>
        <v>1.2986984719607393E-5</v>
      </c>
      <c r="K738" s="58">
        <v>39408</v>
      </c>
      <c r="L738" s="72">
        <v>2.3121572093694472E-2</v>
      </c>
      <c r="M738" s="54">
        <f t="shared" si="91"/>
        <v>1.951782616485773E-2</v>
      </c>
      <c r="N738" s="54">
        <f t="shared" si="92"/>
        <v>1.2986984719607393E-5</v>
      </c>
      <c r="P738" s="58">
        <v>39408</v>
      </c>
      <c r="Q738" s="72">
        <v>2.3121572093694472E-2</v>
      </c>
      <c r="R738" s="54">
        <f t="shared" si="93"/>
        <v>1.9525075720006994E-2</v>
      </c>
      <c r="S738" s="54">
        <f t="shared" si="94"/>
        <v>1.2934786165947178E-5</v>
      </c>
    </row>
    <row r="739" spans="1:19" ht="14.4" x14ac:dyDescent="0.3">
      <c r="A739" s="58">
        <v>39409</v>
      </c>
      <c r="B739" s="72">
        <v>1.6211169154322237E-2</v>
      </c>
      <c r="C739" s="54">
        <f t="shared" si="95"/>
        <v>2.0737007869096036E-2</v>
      </c>
      <c r="D739" s="54">
        <f t="shared" si="88"/>
        <v>2.0483216072145362E-5</v>
      </c>
      <c r="F739" s="58">
        <v>39409</v>
      </c>
      <c r="G739" s="72">
        <v>1.6211169154322237E-2</v>
      </c>
      <c r="H739" s="54">
        <f t="shared" si="89"/>
        <v>2.0213753894734472E-2</v>
      </c>
      <c r="I739" s="54">
        <f t="shared" si="90"/>
        <v>1.602068460418088E-5</v>
      </c>
      <c r="K739" s="58">
        <v>39409</v>
      </c>
      <c r="L739" s="72">
        <v>1.6211169154322237E-2</v>
      </c>
      <c r="M739" s="54">
        <f t="shared" si="91"/>
        <v>2.0213753894734472E-2</v>
      </c>
      <c r="N739" s="54">
        <f t="shared" si="92"/>
        <v>1.602068460418088E-5</v>
      </c>
      <c r="P739" s="58">
        <v>39409</v>
      </c>
      <c r="Q739" s="72">
        <v>1.6211169154322237E-2</v>
      </c>
      <c r="R739" s="54">
        <f t="shared" si="93"/>
        <v>2.0212243822212116E-2</v>
      </c>
      <c r="S739" s="54">
        <f t="shared" si="94"/>
        <v>1.6008598498030107E-5</v>
      </c>
    </row>
    <row r="740" spans="1:19" ht="14.4" x14ac:dyDescent="0.3">
      <c r="A740" s="58">
        <v>39412</v>
      </c>
      <c r="B740" s="72">
        <v>1.9709764071021121E-2</v>
      </c>
      <c r="C740" s="54">
        <f t="shared" si="95"/>
        <v>1.8021504640231757E-2</v>
      </c>
      <c r="D740" s="54">
        <f t="shared" si="88"/>
        <v>2.8502199056492257E-6</v>
      </c>
      <c r="F740" s="58">
        <v>39412</v>
      </c>
      <c r="G740" s="72">
        <v>1.9709764071021121E-2</v>
      </c>
      <c r="H740" s="54">
        <f t="shared" si="89"/>
        <v>1.9440805477437609E-2</v>
      </c>
      <c r="I740" s="54">
        <f t="shared" si="90"/>
        <v>7.2338725062420735E-8</v>
      </c>
      <c r="K740" s="58">
        <v>39412</v>
      </c>
      <c r="L740" s="72">
        <v>1.9709764071021121E-2</v>
      </c>
      <c r="M740" s="54">
        <f t="shared" si="91"/>
        <v>1.9440805477437609E-2</v>
      </c>
      <c r="N740" s="54">
        <f t="shared" si="92"/>
        <v>7.2338725062420735E-8</v>
      </c>
      <c r="P740" s="58">
        <v>39412</v>
      </c>
      <c r="Q740" s="72">
        <v>1.9709764071021121E-2</v>
      </c>
      <c r="R740" s="54">
        <f t="shared" si="93"/>
        <v>1.944777457196346E-2</v>
      </c>
      <c r="S740" s="54">
        <f t="shared" si="94"/>
        <v>6.8638497616483865E-8</v>
      </c>
    </row>
    <row r="741" spans="1:19" ht="14.4" x14ac:dyDescent="0.3">
      <c r="A741" s="58">
        <v>39413</v>
      </c>
      <c r="B741" s="72">
        <v>1.420866211031389E-2</v>
      </c>
      <c r="C741" s="54">
        <f t="shared" si="95"/>
        <v>1.9034460298705376E-2</v>
      </c>
      <c r="D741" s="54">
        <f t="shared" si="88"/>
        <v>2.3288328155082546E-5</v>
      </c>
      <c r="F741" s="58">
        <v>39413</v>
      </c>
      <c r="G741" s="72">
        <v>1.420866211031389E-2</v>
      </c>
      <c r="H741" s="54">
        <f t="shared" si="89"/>
        <v>1.9492744694896216E-2</v>
      </c>
      <c r="I741" s="54">
        <f t="shared" si="90"/>
        <v>2.7921528760686233E-5</v>
      </c>
      <c r="K741" s="58">
        <v>39413</v>
      </c>
      <c r="L741" s="72">
        <v>1.420866211031389E-2</v>
      </c>
      <c r="M741" s="54">
        <f t="shared" si="91"/>
        <v>1.9492744694896216E-2</v>
      </c>
      <c r="N741" s="54">
        <f t="shared" si="92"/>
        <v>2.7921528760686233E-5</v>
      </c>
      <c r="P741" s="58">
        <v>39413</v>
      </c>
      <c r="Q741" s="72">
        <v>1.420866211031389E-2</v>
      </c>
      <c r="R741" s="54">
        <f t="shared" si="93"/>
        <v>1.9497831852204935E-2</v>
      </c>
      <c r="S741" s="54">
        <f t="shared" si="94"/>
        <v>2.7975316558535782E-5</v>
      </c>
    </row>
    <row r="742" spans="1:19" ht="14.4" x14ac:dyDescent="0.3">
      <c r="A742" s="58">
        <v>39414</v>
      </c>
      <c r="B742" s="72">
        <v>2.3314915393679692E-2</v>
      </c>
      <c r="C742" s="54">
        <f t="shared" si="95"/>
        <v>1.6138981385670485E-2</v>
      </c>
      <c r="D742" s="54">
        <f t="shared" si="88"/>
        <v>5.1494028887303071E-5</v>
      </c>
      <c r="F742" s="58">
        <v>39414</v>
      </c>
      <c r="G742" s="72">
        <v>2.3314915393679692E-2</v>
      </c>
      <c r="H742" s="54">
        <f t="shared" si="89"/>
        <v>1.8472323258372635E-2</v>
      </c>
      <c r="I742" s="54">
        <f t="shared" si="90"/>
        <v>2.3450698588937763E-5</v>
      </c>
      <c r="K742" s="58">
        <v>39414</v>
      </c>
      <c r="L742" s="72">
        <v>2.3314915393679692E-2</v>
      </c>
      <c r="M742" s="54">
        <f t="shared" si="91"/>
        <v>1.8472323258372635E-2</v>
      </c>
      <c r="N742" s="54">
        <f t="shared" si="92"/>
        <v>2.3450698588937763E-5</v>
      </c>
      <c r="P742" s="58">
        <v>39414</v>
      </c>
      <c r="Q742" s="72">
        <v>2.3314915393679692E-2</v>
      </c>
      <c r="R742" s="54">
        <f t="shared" si="93"/>
        <v>1.8487251455025354E-2</v>
      </c>
      <c r="S742" s="54">
        <f t="shared" si="94"/>
        <v>2.3306339104583511E-5</v>
      </c>
    </row>
    <row r="743" spans="1:19" ht="14.4" x14ac:dyDescent="0.3">
      <c r="A743" s="58">
        <v>39415</v>
      </c>
      <c r="B743" s="72">
        <v>1.0715024718727529E-2</v>
      </c>
      <c r="C743" s="54">
        <f t="shared" si="95"/>
        <v>2.0444541790476008E-2</v>
      </c>
      <c r="D743" s="54">
        <f t="shared" si="88"/>
        <v>9.4663502449445085E-5</v>
      </c>
      <c r="F743" s="58">
        <v>39415</v>
      </c>
      <c r="G743" s="72">
        <v>1.0715024718727529E-2</v>
      </c>
      <c r="H743" s="54">
        <f t="shared" si="89"/>
        <v>1.9407487450852495E-2</v>
      </c>
      <c r="I743" s="54">
        <f t="shared" si="90"/>
        <v>7.5558908349381427E-5</v>
      </c>
      <c r="K743" s="58">
        <v>39415</v>
      </c>
      <c r="L743" s="72">
        <v>1.0715024718727529E-2</v>
      </c>
      <c r="M743" s="54">
        <f t="shared" si="91"/>
        <v>1.9407487450852495E-2</v>
      </c>
      <c r="N743" s="54">
        <f t="shared" si="92"/>
        <v>7.5558908349381427E-5</v>
      </c>
      <c r="P743" s="58">
        <v>39415</v>
      </c>
      <c r="Q743" s="72">
        <v>1.0715024718727529E-2</v>
      </c>
      <c r="R743" s="54">
        <f t="shared" si="93"/>
        <v>1.9409653793890459E-2</v>
      </c>
      <c r="S743" s="54">
        <f t="shared" si="94"/>
        <v>7.5596574754668595E-5</v>
      </c>
    </row>
    <row r="744" spans="1:19" ht="14.4" x14ac:dyDescent="0.3">
      <c r="A744" s="58">
        <v>39416</v>
      </c>
      <c r="B744" s="72">
        <v>4.8240362881293374E-2</v>
      </c>
      <c r="C744" s="54">
        <f t="shared" si="95"/>
        <v>1.460683154742692E-2</v>
      </c>
      <c r="D744" s="54">
        <f t="shared" si="88"/>
        <v>1.1312144299861768E-3</v>
      </c>
      <c r="F744" s="58">
        <v>39416</v>
      </c>
      <c r="G744" s="72">
        <v>4.8240362881293374E-2</v>
      </c>
      <c r="H744" s="54">
        <f t="shared" si="89"/>
        <v>1.7728865823339875E-2</v>
      </c>
      <c r="I744" s="54">
        <f t="shared" si="90"/>
        <v>9.3095145271750493E-4</v>
      </c>
      <c r="K744" s="58">
        <v>39416</v>
      </c>
      <c r="L744" s="72">
        <v>4.8240362881293374E-2</v>
      </c>
      <c r="M744" s="54">
        <f t="shared" si="91"/>
        <v>1.7728865823339875E-2</v>
      </c>
      <c r="N744" s="54">
        <f t="shared" si="92"/>
        <v>9.3095145271750493E-4</v>
      </c>
      <c r="P744" s="58">
        <v>39416</v>
      </c>
      <c r="Q744" s="72">
        <v>4.8240362881293374E-2</v>
      </c>
      <c r="R744" s="54">
        <f t="shared" si="93"/>
        <v>1.7748405973742831E-2</v>
      </c>
      <c r="S744" s="54">
        <f t="shared" si="94"/>
        <v>9.2975943605191924E-4</v>
      </c>
    </row>
    <row r="745" spans="1:19" ht="14.4" x14ac:dyDescent="0.3">
      <c r="A745" s="58">
        <v>39419</v>
      </c>
      <c r="B745" s="72">
        <v>3.1395364217486454E-2</v>
      </c>
      <c r="C745" s="54">
        <f t="shared" si="95"/>
        <v>3.4786950347746794E-2</v>
      </c>
      <c r="D745" s="54">
        <f t="shared" si="88"/>
        <v>1.1502856478974303E-5</v>
      </c>
      <c r="F745" s="58">
        <v>39419</v>
      </c>
      <c r="G745" s="72">
        <v>3.1395364217486454E-2</v>
      </c>
      <c r="H745" s="54">
        <f t="shared" si="89"/>
        <v>2.3621011746495047E-2</v>
      </c>
      <c r="I745" s="54">
        <f t="shared" si="90"/>
        <v>6.04405563432102E-5</v>
      </c>
      <c r="K745" s="58">
        <v>39419</v>
      </c>
      <c r="L745" s="72">
        <v>3.1395364217486454E-2</v>
      </c>
      <c r="M745" s="54">
        <f t="shared" si="91"/>
        <v>2.3621011746495047E-2</v>
      </c>
      <c r="N745" s="54">
        <f t="shared" si="92"/>
        <v>6.04405563432102E-5</v>
      </c>
      <c r="P745" s="58">
        <v>39419</v>
      </c>
      <c r="Q745" s="72">
        <v>3.1395364217486454E-2</v>
      </c>
      <c r="R745" s="54">
        <f t="shared" si="93"/>
        <v>2.3574381585445912E-2</v>
      </c>
      <c r="S745" s="54">
        <f t="shared" si="94"/>
        <v>6.1167769330679802E-5</v>
      </c>
    </row>
    <row r="746" spans="1:19" ht="14.4" x14ac:dyDescent="0.3">
      <c r="A746" s="58">
        <v>39420</v>
      </c>
      <c r="B746" s="72">
        <v>1.8660748600124403E-2</v>
      </c>
      <c r="C746" s="54">
        <f t="shared" si="95"/>
        <v>3.2751998669590589E-2</v>
      </c>
      <c r="D746" s="54">
        <f t="shared" si="88"/>
        <v>1.9856332852023078E-4</v>
      </c>
      <c r="F746" s="58">
        <v>39420</v>
      </c>
      <c r="G746" s="72">
        <v>1.8660748600124403E-2</v>
      </c>
      <c r="H746" s="54">
        <f t="shared" si="89"/>
        <v>2.5122334973281212E-2</v>
      </c>
      <c r="I746" s="54">
        <f t="shared" si="90"/>
        <v>4.1752098457765767E-5</v>
      </c>
      <c r="K746" s="58">
        <v>39420</v>
      </c>
      <c r="L746" s="72">
        <v>1.8660748600124403E-2</v>
      </c>
      <c r="M746" s="54">
        <f t="shared" si="91"/>
        <v>2.5122334973281212E-2</v>
      </c>
      <c r="N746" s="54">
        <f t="shared" si="92"/>
        <v>4.1752098457765767E-5</v>
      </c>
      <c r="P746" s="58">
        <v>39420</v>
      </c>
      <c r="Q746" s="72">
        <v>1.8660748600124403E-2</v>
      </c>
      <c r="R746" s="54">
        <f t="shared" si="93"/>
        <v>2.5068705292250658E-2</v>
      </c>
      <c r="S746" s="54">
        <f t="shared" si="94"/>
        <v>4.1061908968165654E-5</v>
      </c>
    </row>
    <row r="747" spans="1:19" ht="14.4" x14ac:dyDescent="0.3">
      <c r="A747" s="58">
        <v>39421</v>
      </c>
      <c r="B747" s="72">
        <v>2.7049712307564314E-2</v>
      </c>
      <c r="C747" s="54">
        <f t="shared" si="95"/>
        <v>2.4297248627910877E-2</v>
      </c>
      <c r="D747" s="54">
        <f t="shared" si="88"/>
        <v>7.5760563078113426E-6</v>
      </c>
      <c r="F747" s="58">
        <v>39421</v>
      </c>
      <c r="G747" s="72">
        <v>2.7049712307564314E-2</v>
      </c>
      <c r="H747" s="54">
        <f t="shared" si="89"/>
        <v>2.3874523050667389E-2</v>
      </c>
      <c r="I747" s="54">
        <f t="shared" si="90"/>
        <v>1.0081826817113651E-5</v>
      </c>
      <c r="K747" s="58">
        <v>39421</v>
      </c>
      <c r="L747" s="72">
        <v>2.7049712307564314E-2</v>
      </c>
      <c r="M747" s="54">
        <f t="shared" si="91"/>
        <v>2.3874523050667389E-2</v>
      </c>
      <c r="N747" s="54">
        <f t="shared" si="92"/>
        <v>1.0081826817113651E-5</v>
      </c>
      <c r="P747" s="58">
        <v>39421</v>
      </c>
      <c r="Q747" s="72">
        <v>2.7049712307564314E-2</v>
      </c>
      <c r="R747" s="54">
        <f t="shared" si="93"/>
        <v>2.3844362770635306E-2</v>
      </c>
      <c r="S747" s="54">
        <f t="shared" si="94"/>
        <v>1.0274265653891006E-5</v>
      </c>
    </row>
    <row r="748" spans="1:19" ht="14.4" x14ac:dyDescent="0.3">
      <c r="A748" s="58">
        <v>39422</v>
      </c>
      <c r="B748" s="72">
        <v>2.4109533594320005E-2</v>
      </c>
      <c r="C748" s="54">
        <f t="shared" si="95"/>
        <v>2.5948726835702939E-2</v>
      </c>
      <c r="D748" s="54">
        <f t="shared" si="88"/>
        <v>3.382631779148663E-6</v>
      </c>
      <c r="F748" s="58">
        <v>39422</v>
      </c>
      <c r="G748" s="72">
        <v>2.4109533594320005E-2</v>
      </c>
      <c r="H748" s="54">
        <f t="shared" si="89"/>
        <v>2.4487691208222428E-2</v>
      </c>
      <c r="I748" s="54">
        <f t="shared" si="90"/>
        <v>1.4300318095237361E-7</v>
      </c>
      <c r="K748" s="58">
        <v>39422</v>
      </c>
      <c r="L748" s="72">
        <v>2.4109533594320005E-2</v>
      </c>
      <c r="M748" s="54">
        <f t="shared" si="91"/>
        <v>2.4487691208222428E-2</v>
      </c>
      <c r="N748" s="54">
        <f t="shared" si="92"/>
        <v>1.4300318095237361E-7</v>
      </c>
      <c r="P748" s="58">
        <v>39422</v>
      </c>
      <c r="Q748" s="72">
        <v>2.4109533594320005E-2</v>
      </c>
      <c r="R748" s="54">
        <f t="shared" si="93"/>
        <v>2.4456796019368773E-2</v>
      </c>
      <c r="S748" s="54">
        <f t="shared" si="94"/>
        <v>1.2059119185075119E-7</v>
      </c>
    </row>
    <row r="749" spans="1:19" ht="14.4" x14ac:dyDescent="0.3">
      <c r="A749" s="58">
        <v>39423</v>
      </c>
      <c r="B749" s="72">
        <v>2.6627705440541501E-2</v>
      </c>
      <c r="C749" s="54">
        <f t="shared" si="95"/>
        <v>2.484521089087318E-2</v>
      </c>
      <c r="D749" s="54">
        <f t="shared" si="88"/>
        <v>3.1772868195972681E-6</v>
      </c>
      <c r="F749" s="58">
        <v>39423</v>
      </c>
      <c r="G749" s="72">
        <v>2.6627705440541501E-2</v>
      </c>
      <c r="H749" s="54">
        <f t="shared" si="89"/>
        <v>2.4414664314824405E-2</v>
      </c>
      <c r="I749" s="54">
        <f t="shared" si="90"/>
        <v>4.8975510241151886E-6</v>
      </c>
      <c r="K749" s="58">
        <v>39423</v>
      </c>
      <c r="L749" s="72">
        <v>2.6627705440541501E-2</v>
      </c>
      <c r="M749" s="54">
        <f t="shared" si="91"/>
        <v>2.4414664314824405E-2</v>
      </c>
      <c r="N749" s="54">
        <f t="shared" si="92"/>
        <v>4.8975510241151886E-6</v>
      </c>
      <c r="P749" s="58">
        <v>39423</v>
      </c>
      <c r="Q749" s="72">
        <v>2.6627705440541501E-2</v>
      </c>
      <c r="R749" s="54">
        <f t="shared" si="93"/>
        <v>2.4390445984002758E-2</v>
      </c>
      <c r="S749" s="54">
        <f t="shared" si="94"/>
        <v>5.00532987587203E-6</v>
      </c>
    </row>
    <row r="750" spans="1:19" ht="14.4" x14ac:dyDescent="0.3">
      <c r="A750" s="58">
        <v>39426</v>
      </c>
      <c r="B750" s="72">
        <v>1.406060353938068E-2</v>
      </c>
      <c r="C750" s="54">
        <f t="shared" si="95"/>
        <v>2.5914707620674174E-2</v>
      </c>
      <c r="D750" s="54">
        <f t="shared" si="88"/>
        <v>1.4051978357013906E-4</v>
      </c>
      <c r="F750" s="58">
        <v>39426</v>
      </c>
      <c r="G750" s="72">
        <v>1.406060353938068E-2</v>
      </c>
      <c r="H750" s="54">
        <f t="shared" si="89"/>
        <v>2.4842029816487643E-2</v>
      </c>
      <c r="I750" s="54">
        <f t="shared" si="90"/>
        <v>1.162391525686925E-4</v>
      </c>
      <c r="K750" s="58">
        <v>39426</v>
      </c>
      <c r="L750" s="72">
        <v>1.406060353938068E-2</v>
      </c>
      <c r="M750" s="54">
        <f t="shared" si="91"/>
        <v>2.4842029816487643E-2</v>
      </c>
      <c r="N750" s="54">
        <f t="shared" si="92"/>
        <v>1.162391525686925E-4</v>
      </c>
      <c r="P750" s="58">
        <v>39426</v>
      </c>
      <c r="Q750" s="72">
        <v>1.406060353938068E-2</v>
      </c>
      <c r="R750" s="54">
        <f t="shared" si="93"/>
        <v>2.4817910153336516E-2</v>
      </c>
      <c r="S750" s="54">
        <f t="shared" si="94"/>
        <v>1.1571964558665795E-4</v>
      </c>
    </row>
    <row r="751" spans="1:19" ht="14.4" x14ac:dyDescent="0.3">
      <c r="A751" s="58">
        <v>39427</v>
      </c>
      <c r="B751" s="72">
        <v>3.5849758687587809E-2</v>
      </c>
      <c r="C751" s="54">
        <f t="shared" si="95"/>
        <v>1.8802245171898078E-2</v>
      </c>
      <c r="D751" s="54">
        <f t="shared" si="88"/>
        <v>2.9061771706762404E-4</v>
      </c>
      <c r="F751" s="58">
        <v>39427</v>
      </c>
      <c r="G751" s="72">
        <v>3.5849758687587809E-2</v>
      </c>
      <c r="H751" s="54">
        <f t="shared" si="89"/>
        <v>2.276000359654199E-2</v>
      </c>
      <c r="I751" s="54">
        <f t="shared" si="90"/>
        <v>1.7134168834355992E-4</v>
      </c>
      <c r="K751" s="58">
        <v>39427</v>
      </c>
      <c r="L751" s="72">
        <v>3.5849758687587809E-2</v>
      </c>
      <c r="M751" s="54">
        <f t="shared" si="91"/>
        <v>2.276000359654199E-2</v>
      </c>
      <c r="N751" s="54">
        <f t="shared" si="92"/>
        <v>1.7134168834355992E-4</v>
      </c>
      <c r="P751" s="58">
        <v>39427</v>
      </c>
      <c r="Q751" s="72">
        <v>3.5849758687587809E-2</v>
      </c>
      <c r="R751" s="54">
        <f t="shared" si="93"/>
        <v>2.2762554828962441E-2</v>
      </c>
      <c r="S751" s="54">
        <f t="shared" si="94"/>
        <v>1.712749048372187E-4</v>
      </c>
    </row>
    <row r="752" spans="1:19" ht="14.4" x14ac:dyDescent="0.3">
      <c r="A752" s="58">
        <v>39428</v>
      </c>
      <c r="B752" s="72">
        <v>1.5838771956482731E-2</v>
      </c>
      <c r="C752" s="54">
        <f t="shared" si="95"/>
        <v>2.9030753281311918E-2</v>
      </c>
      <c r="D752" s="54">
        <f t="shared" si="88"/>
        <v>1.7402837127464201E-4</v>
      </c>
      <c r="F752" s="58">
        <v>39428</v>
      </c>
      <c r="G752" s="72">
        <v>1.5838771956482731E-2</v>
      </c>
      <c r="H752" s="54">
        <f t="shared" si="89"/>
        <v>2.5287796544502257E-2</v>
      </c>
      <c r="I752" s="54">
        <f t="shared" si="90"/>
        <v>8.9284065664997563E-5</v>
      </c>
      <c r="K752" s="58">
        <v>39428</v>
      </c>
      <c r="L752" s="72">
        <v>1.5838771956482731E-2</v>
      </c>
      <c r="M752" s="54">
        <f t="shared" si="91"/>
        <v>2.5287796544502257E-2</v>
      </c>
      <c r="N752" s="54">
        <f t="shared" si="92"/>
        <v>8.9284065664997563E-5</v>
      </c>
      <c r="P752" s="58">
        <v>39428</v>
      </c>
      <c r="Q752" s="72">
        <v>1.5838771956482731E-2</v>
      </c>
      <c r="R752" s="54">
        <f t="shared" si="93"/>
        <v>2.5263074252393002E-2</v>
      </c>
      <c r="S752" s="54">
        <f t="shared" si="94"/>
        <v>8.8817473764699604E-5</v>
      </c>
    </row>
    <row r="753" spans="1:19" ht="14.4" x14ac:dyDescent="0.3">
      <c r="A753" s="58">
        <v>39429</v>
      </c>
      <c r="B753" s="72">
        <v>1.604265551796951E-2</v>
      </c>
      <c r="C753" s="54">
        <f t="shared" si="95"/>
        <v>2.1115564486414405E-2</v>
      </c>
      <c r="D753" s="54">
        <f t="shared" si="88"/>
        <v>2.5734405402128647E-5</v>
      </c>
      <c r="F753" s="58">
        <v>39429</v>
      </c>
      <c r="G753" s="72">
        <v>1.604265551796951E-2</v>
      </c>
      <c r="H753" s="54">
        <f t="shared" si="89"/>
        <v>2.3463073503271498E-2</v>
      </c>
      <c r="I753" s="54">
        <f t="shared" si="90"/>
        <v>5.506260307659321E-5</v>
      </c>
      <c r="K753" s="58">
        <v>39429</v>
      </c>
      <c r="L753" s="72">
        <v>1.604265551796951E-2</v>
      </c>
      <c r="M753" s="54">
        <f t="shared" si="91"/>
        <v>2.3463073503271498E-2</v>
      </c>
      <c r="N753" s="54">
        <f t="shared" si="92"/>
        <v>5.506260307659321E-5</v>
      </c>
      <c r="P753" s="58">
        <v>39429</v>
      </c>
      <c r="Q753" s="72">
        <v>1.604265551796951E-2</v>
      </c>
      <c r="R753" s="54">
        <f t="shared" si="93"/>
        <v>2.3462410703649281E-2</v>
      </c>
      <c r="S753" s="54">
        <f t="shared" si="94"/>
        <v>5.505276701542184E-5</v>
      </c>
    </row>
    <row r="754" spans="1:19" ht="14.4" x14ac:dyDescent="0.3">
      <c r="A754" s="58">
        <v>39430</v>
      </c>
      <c r="B754" s="72">
        <v>1.3609606751028491E-2</v>
      </c>
      <c r="C754" s="54">
        <f t="shared" si="95"/>
        <v>1.807181910534747E-2</v>
      </c>
      <c r="D754" s="54">
        <f t="shared" si="88"/>
        <v>1.9911339095036924E-5</v>
      </c>
      <c r="F754" s="58">
        <v>39430</v>
      </c>
      <c r="G754" s="72">
        <v>1.3609606751028491E-2</v>
      </c>
      <c r="H754" s="54">
        <f t="shared" si="89"/>
        <v>2.2030099385444417E-2</v>
      </c>
      <c r="I754" s="54">
        <f t="shared" si="90"/>
        <v>7.0904696206252856E-5</v>
      </c>
      <c r="K754" s="58">
        <v>39430</v>
      </c>
      <c r="L754" s="72">
        <v>1.3609606751028491E-2</v>
      </c>
      <c r="M754" s="54">
        <f t="shared" si="91"/>
        <v>2.2030099385444417E-2</v>
      </c>
      <c r="N754" s="54">
        <f t="shared" si="92"/>
        <v>7.0904696206252856E-5</v>
      </c>
      <c r="P754" s="58">
        <v>39430</v>
      </c>
      <c r="Q754" s="72">
        <v>1.3609606751028491E-2</v>
      </c>
      <c r="R754" s="54">
        <f t="shared" si="93"/>
        <v>2.2044747911863241E-2</v>
      </c>
      <c r="S754" s="54">
        <f t="shared" si="94"/>
        <v>7.1151606403208623E-5</v>
      </c>
    </row>
    <row r="755" spans="1:19" ht="14.4" x14ac:dyDescent="0.3">
      <c r="A755" s="58">
        <v>39433</v>
      </c>
      <c r="B755" s="72">
        <v>1.9099817328187007E-2</v>
      </c>
      <c r="C755" s="54">
        <f t="shared" si="95"/>
        <v>1.5394491692756083E-2</v>
      </c>
      <c r="D755" s="54">
        <f t="shared" si="88"/>
        <v>1.372943806458158E-5</v>
      </c>
      <c r="F755" s="58">
        <v>39433</v>
      </c>
      <c r="G755" s="72">
        <v>1.9099817328187007E-2</v>
      </c>
      <c r="H755" s="54">
        <f t="shared" si="89"/>
        <v>2.0403998533932814E-2</v>
      </c>
      <c r="I755" s="54">
        <f t="shared" si="90"/>
        <v>1.7008886174205876E-6</v>
      </c>
      <c r="K755" s="58">
        <v>39433</v>
      </c>
      <c r="L755" s="72">
        <v>1.9099817328187007E-2</v>
      </c>
      <c r="M755" s="54">
        <f t="shared" si="91"/>
        <v>2.0403998533932814E-2</v>
      </c>
      <c r="N755" s="54">
        <f t="shared" si="92"/>
        <v>1.7008886174205876E-6</v>
      </c>
      <c r="P755" s="58">
        <v>39433</v>
      </c>
      <c r="Q755" s="72">
        <v>1.9099817328187007E-2</v>
      </c>
      <c r="R755" s="54">
        <f t="shared" si="93"/>
        <v>2.0433079404220591E-2</v>
      </c>
      <c r="S755" s="54">
        <f t="shared" si="94"/>
        <v>1.7775877633893822E-6</v>
      </c>
    </row>
    <row r="756" spans="1:19" ht="14.4" x14ac:dyDescent="0.3">
      <c r="A756" s="58">
        <v>39434</v>
      </c>
      <c r="B756" s="72">
        <v>2.6626369745523987E-2</v>
      </c>
      <c r="C756" s="54">
        <f t="shared" si="95"/>
        <v>1.7617687074014635E-2</v>
      </c>
      <c r="D756" s="54">
        <f t="shared" si="88"/>
        <v>8.1156363475952875E-5</v>
      </c>
      <c r="F756" s="58">
        <v>39434</v>
      </c>
      <c r="G756" s="72">
        <v>2.6626369745523987E-2</v>
      </c>
      <c r="H756" s="54">
        <f t="shared" si="89"/>
        <v>2.0152145078171698E-2</v>
      </c>
      <c r="I756" s="54">
        <f t="shared" si="90"/>
        <v>4.1915585043352855E-5</v>
      </c>
      <c r="K756" s="58">
        <v>39434</v>
      </c>
      <c r="L756" s="72">
        <v>2.6626369745523987E-2</v>
      </c>
      <c r="M756" s="54">
        <f t="shared" si="91"/>
        <v>2.0152145078171698E-2</v>
      </c>
      <c r="N756" s="54">
        <f t="shared" si="92"/>
        <v>4.1915585043352855E-5</v>
      </c>
      <c r="P756" s="58">
        <v>39434</v>
      </c>
      <c r="Q756" s="72">
        <v>2.6626369745523987E-2</v>
      </c>
      <c r="R756" s="54">
        <f t="shared" si="93"/>
        <v>2.0178338379807793E-2</v>
      </c>
      <c r="S756" s="54">
        <f t="shared" si="94"/>
        <v>4.1577108493259839E-5</v>
      </c>
    </row>
    <row r="757" spans="1:19" ht="14.4" x14ac:dyDescent="0.3">
      <c r="A757" s="58">
        <v>39435</v>
      </c>
      <c r="B757" s="72">
        <v>1.4547176396130786E-2</v>
      </c>
      <c r="C757" s="54">
        <f t="shared" si="95"/>
        <v>2.3022896676920243E-2</v>
      </c>
      <c r="D757" s="54">
        <f t="shared" si="88"/>
        <v>7.1837834278185703E-5</v>
      </c>
      <c r="F757" s="58">
        <v>39435</v>
      </c>
      <c r="G757" s="72">
        <v>1.4547176396130786E-2</v>
      </c>
      <c r="H757" s="54">
        <f t="shared" si="89"/>
        <v>2.1402397611073438E-2</v>
      </c>
      <c r="I757" s="54">
        <f t="shared" si="90"/>
        <v>4.6994057905799809E-5</v>
      </c>
      <c r="K757" s="58">
        <v>39435</v>
      </c>
      <c r="L757" s="72">
        <v>1.4547176396130786E-2</v>
      </c>
      <c r="M757" s="54">
        <f t="shared" si="91"/>
        <v>2.1402397611073438E-2</v>
      </c>
      <c r="N757" s="54">
        <f t="shared" si="92"/>
        <v>4.6994057905799809E-5</v>
      </c>
      <c r="P757" s="58">
        <v>39435</v>
      </c>
      <c r="Q757" s="72">
        <v>1.4547176396130786E-2</v>
      </c>
      <c r="R757" s="54">
        <f t="shared" si="93"/>
        <v>2.1410337808183501E-2</v>
      </c>
      <c r="S757" s="54">
        <f t="shared" si="94"/>
        <v>4.7102984567889407E-5</v>
      </c>
    </row>
    <row r="758" spans="1:19" ht="14.4" x14ac:dyDescent="0.3">
      <c r="A758" s="58">
        <v>39436</v>
      </c>
      <c r="B758" s="72">
        <v>1.0310316820234063E-2</v>
      </c>
      <c r="C758" s="54">
        <f t="shared" si="95"/>
        <v>1.793746450844657E-2</v>
      </c>
      <c r="D758" s="54">
        <f t="shared" si="88"/>
        <v>5.8173381857805386E-5</v>
      </c>
      <c r="F758" s="58">
        <v>39436</v>
      </c>
      <c r="G758" s="72">
        <v>1.0310316820234063E-2</v>
      </c>
      <c r="H758" s="54">
        <f t="shared" si="89"/>
        <v>2.0078569951708487E-2</v>
      </c>
      <c r="I758" s="54">
        <f t="shared" si="90"/>
        <v>9.5418769240559895E-5</v>
      </c>
      <c r="K758" s="58">
        <v>39436</v>
      </c>
      <c r="L758" s="72">
        <v>1.0310316820234063E-2</v>
      </c>
      <c r="M758" s="54">
        <f t="shared" si="91"/>
        <v>2.0078569951708487E-2</v>
      </c>
      <c r="N758" s="54">
        <f t="shared" si="92"/>
        <v>9.5418769240559895E-5</v>
      </c>
      <c r="P758" s="58">
        <v>39436</v>
      </c>
      <c r="Q758" s="72">
        <v>1.0310316820234063E-2</v>
      </c>
      <c r="R758" s="54">
        <f t="shared" si="93"/>
        <v>2.0099021150907899E-2</v>
      </c>
      <c r="S758" s="54">
        <f t="shared" si="94"/>
        <v>9.5818732473352706E-5</v>
      </c>
    </row>
    <row r="759" spans="1:19" ht="14.4" x14ac:dyDescent="0.3">
      <c r="A759" s="58">
        <v>39437</v>
      </c>
      <c r="B759" s="72">
        <v>1.7558499942947073E-2</v>
      </c>
      <c r="C759" s="54">
        <f t="shared" si="95"/>
        <v>1.3361175895519066E-2</v>
      </c>
      <c r="D759" s="54">
        <f t="shared" si="88"/>
        <v>1.7617529159117421E-5</v>
      </c>
      <c r="F759" s="58">
        <v>39437</v>
      </c>
      <c r="G759" s="72">
        <v>1.7558499942947073E-2</v>
      </c>
      <c r="H759" s="54">
        <f t="shared" si="89"/>
        <v>1.8192199946472656E-2</v>
      </c>
      <c r="I759" s="54">
        <f t="shared" si="90"/>
        <v>4.0157569446832459E-7</v>
      </c>
      <c r="K759" s="58">
        <v>39437</v>
      </c>
      <c r="L759" s="72">
        <v>1.7558499942947073E-2</v>
      </c>
      <c r="M759" s="54">
        <f t="shared" si="91"/>
        <v>1.8192199946472656E-2</v>
      </c>
      <c r="N759" s="54">
        <f t="shared" si="92"/>
        <v>4.0157569446832459E-7</v>
      </c>
      <c r="P759" s="58">
        <v>39437</v>
      </c>
      <c r="Q759" s="72">
        <v>1.7558499942947073E-2</v>
      </c>
      <c r="R759" s="54">
        <f t="shared" si="93"/>
        <v>1.8228732770480718E-2</v>
      </c>
      <c r="S759" s="54">
        <f t="shared" si="94"/>
        <v>4.4921204310374548E-7</v>
      </c>
    </row>
    <row r="760" spans="1:19" ht="14.4" x14ac:dyDescent="0.3">
      <c r="A760" s="58">
        <v>39440</v>
      </c>
      <c r="B760" s="72">
        <v>1.97587513019527E-2</v>
      </c>
      <c r="C760" s="54">
        <f t="shared" si="95"/>
        <v>1.587957032397587E-2</v>
      </c>
      <c r="D760" s="54">
        <f t="shared" si="88"/>
        <v>1.5048045059897283E-5</v>
      </c>
      <c r="F760" s="58">
        <v>39440</v>
      </c>
      <c r="G760" s="72">
        <v>1.97587513019527E-2</v>
      </c>
      <c r="H760" s="54">
        <f t="shared" si="89"/>
        <v>1.8069824669861855E-2</v>
      </c>
      <c r="I760" s="54">
        <f t="shared" si="90"/>
        <v>2.8524731685857253E-6</v>
      </c>
      <c r="K760" s="58">
        <v>39440</v>
      </c>
      <c r="L760" s="72">
        <v>1.97587513019527E-2</v>
      </c>
      <c r="M760" s="54">
        <f t="shared" si="91"/>
        <v>1.8069824669861855E-2</v>
      </c>
      <c r="N760" s="54">
        <f t="shared" si="92"/>
        <v>2.8524731685857253E-6</v>
      </c>
      <c r="P760" s="58">
        <v>39440</v>
      </c>
      <c r="Q760" s="72">
        <v>1.97587513019527E-2</v>
      </c>
      <c r="R760" s="54">
        <f t="shared" si="93"/>
        <v>1.8100674078832531E-2</v>
      </c>
      <c r="S760" s="54">
        <f t="shared" si="94"/>
        <v>2.7492200778298909E-6</v>
      </c>
    </row>
    <row r="761" spans="1:19" ht="14.4" x14ac:dyDescent="0.3">
      <c r="A761" s="58">
        <v>39443</v>
      </c>
      <c r="B761" s="72">
        <v>1.4630101821374114E-2</v>
      </c>
      <c r="C761" s="54">
        <f t="shared" si="95"/>
        <v>1.8207078910761967E-2</v>
      </c>
      <c r="D761" s="54">
        <f t="shared" si="88"/>
        <v>1.2794765098005599E-5</v>
      </c>
      <c r="F761" s="58">
        <v>39443</v>
      </c>
      <c r="G761" s="72">
        <v>1.4630101821374114E-2</v>
      </c>
      <c r="H761" s="54">
        <f t="shared" si="89"/>
        <v>1.8395977206752477E-2</v>
      </c>
      <c r="I761" s="54">
        <f t="shared" si="90"/>
        <v>1.4181817418198635E-5</v>
      </c>
      <c r="K761" s="58">
        <v>39443</v>
      </c>
      <c r="L761" s="72">
        <v>1.4630101821374114E-2</v>
      </c>
      <c r="M761" s="54">
        <f t="shared" si="91"/>
        <v>1.8395977206752477E-2</v>
      </c>
      <c r="N761" s="54">
        <f t="shared" si="92"/>
        <v>1.4181817418198635E-5</v>
      </c>
      <c r="P761" s="58">
        <v>39443</v>
      </c>
      <c r="Q761" s="72">
        <v>1.4630101821374114E-2</v>
      </c>
      <c r="R761" s="54">
        <f t="shared" si="93"/>
        <v>1.8417476227461649E-2</v>
      </c>
      <c r="S761" s="54">
        <f t="shared" si="94"/>
        <v>1.4344204891886906E-5</v>
      </c>
    </row>
    <row r="762" spans="1:19" ht="14.4" x14ac:dyDescent="0.3">
      <c r="A762" s="58">
        <v>39444</v>
      </c>
      <c r="B762" s="72">
        <v>1.8215552497217544E-2</v>
      </c>
      <c r="C762" s="54">
        <f t="shared" si="95"/>
        <v>1.6060892657129254E-2</v>
      </c>
      <c r="D762" s="54">
        <f t="shared" si="88"/>
        <v>4.6425590264892967E-6</v>
      </c>
      <c r="F762" s="58">
        <v>39444</v>
      </c>
      <c r="G762" s="72">
        <v>1.8215552497217544E-2</v>
      </c>
      <c r="H762" s="54">
        <f t="shared" si="89"/>
        <v>1.7668740281703482E-2</v>
      </c>
      <c r="I762" s="54">
        <f t="shared" si="90"/>
        <v>2.9900359903539713E-7</v>
      </c>
      <c r="K762" s="58">
        <v>39444</v>
      </c>
      <c r="L762" s="72">
        <v>1.8215552497217544E-2</v>
      </c>
      <c r="M762" s="54">
        <f t="shared" si="91"/>
        <v>1.7668740281703482E-2</v>
      </c>
      <c r="N762" s="54">
        <f t="shared" si="92"/>
        <v>2.9900359903539713E-7</v>
      </c>
      <c r="P762" s="58">
        <v>39444</v>
      </c>
      <c r="Q762" s="72">
        <v>1.8215552497217544E-2</v>
      </c>
      <c r="R762" s="54">
        <f t="shared" si="93"/>
        <v>1.7693837827041682E-2</v>
      </c>
      <c r="S762" s="54">
        <f t="shared" si="94"/>
        <v>2.7218619707670871E-7</v>
      </c>
    </row>
    <row r="763" spans="1:19" ht="14.4" x14ac:dyDescent="0.3">
      <c r="A763" s="58">
        <v>39447</v>
      </c>
      <c r="B763" s="72">
        <v>1.2548747488039504E-2</v>
      </c>
      <c r="C763" s="54">
        <f t="shared" si="95"/>
        <v>1.7353688561182228E-2</v>
      </c>
      <c r="D763" s="54">
        <f t="shared" si="88"/>
        <v>2.3087458716373958E-5</v>
      </c>
      <c r="F763" s="58">
        <v>39447</v>
      </c>
      <c r="G763" s="72">
        <v>1.2548747488039504E-2</v>
      </c>
      <c r="H763" s="54">
        <f t="shared" si="89"/>
        <v>1.7774336456163654E-2</v>
      </c>
      <c r="I763" s="54">
        <f t="shared" si="90"/>
        <v>2.7306780063780818E-5</v>
      </c>
      <c r="K763" s="58">
        <v>39447</v>
      </c>
      <c r="L763" s="72">
        <v>1.2548747488039504E-2</v>
      </c>
      <c r="M763" s="54">
        <f t="shared" si="91"/>
        <v>1.7774336456163654E-2</v>
      </c>
      <c r="N763" s="54">
        <f t="shared" si="92"/>
        <v>2.7306780063780818E-5</v>
      </c>
      <c r="P763" s="58">
        <v>39447</v>
      </c>
      <c r="Q763" s="72">
        <v>1.2548747488039504E-2</v>
      </c>
      <c r="R763" s="54">
        <f t="shared" si="93"/>
        <v>1.7793519751489097E-2</v>
      </c>
      <c r="S763" s="54">
        <f t="shared" si="94"/>
        <v>2.7507636095450173E-5</v>
      </c>
    </row>
    <row r="764" spans="1:19" ht="14.4" x14ac:dyDescent="0.3">
      <c r="A764" s="58">
        <v>39449</v>
      </c>
      <c r="B764" s="72">
        <v>3.3194098062330278E-2</v>
      </c>
      <c r="C764" s="54">
        <f t="shared" si="95"/>
        <v>1.4470723917296594E-2</v>
      </c>
      <c r="D764" s="54">
        <f t="shared" si="88"/>
        <v>3.5056473937491583E-4</v>
      </c>
      <c r="F764" s="58">
        <v>39449</v>
      </c>
      <c r="G764" s="72">
        <v>3.3194098062330278E-2</v>
      </c>
      <c r="H764" s="54">
        <f t="shared" si="89"/>
        <v>1.6765210857503744E-2</v>
      </c>
      <c r="I764" s="54">
        <f t="shared" si="90"/>
        <v>2.6990833478891297E-4</v>
      </c>
      <c r="K764" s="58">
        <v>39449</v>
      </c>
      <c r="L764" s="72">
        <v>3.3194098062330278E-2</v>
      </c>
      <c r="M764" s="54">
        <f t="shared" si="91"/>
        <v>1.6765210857503744E-2</v>
      </c>
      <c r="N764" s="54">
        <f t="shared" si="92"/>
        <v>2.6990833478891297E-4</v>
      </c>
      <c r="P764" s="58">
        <v>39449</v>
      </c>
      <c r="Q764" s="72">
        <v>3.3194098062330278E-2</v>
      </c>
      <c r="R764" s="54">
        <f t="shared" si="93"/>
        <v>1.6791422202012771E-2</v>
      </c>
      <c r="S764" s="54">
        <f t="shared" si="94"/>
        <v>2.6904777537864265E-4</v>
      </c>
    </row>
    <row r="765" spans="1:19" ht="14.4" x14ac:dyDescent="0.3">
      <c r="A765" s="58">
        <v>39450</v>
      </c>
      <c r="B765" s="72">
        <v>1.8169623921566225E-2</v>
      </c>
      <c r="C765" s="54">
        <f t="shared" si="95"/>
        <v>2.5704748404316805E-2</v>
      </c>
      <c r="D765" s="54">
        <f t="shared" si="88"/>
        <v>5.6778100970547194E-5</v>
      </c>
      <c r="F765" s="58">
        <v>39450</v>
      </c>
      <c r="G765" s="72">
        <v>1.8169623921566225E-2</v>
      </c>
      <c r="H765" s="54">
        <f t="shared" si="89"/>
        <v>1.9937831348134878E-2</v>
      </c>
      <c r="I765" s="54">
        <f t="shared" si="90"/>
        <v>3.1265575033725373E-6</v>
      </c>
      <c r="K765" s="58">
        <v>39450</v>
      </c>
      <c r="L765" s="72">
        <v>1.8169623921566225E-2</v>
      </c>
      <c r="M765" s="54">
        <f t="shared" si="91"/>
        <v>1.9937831348134878E-2</v>
      </c>
      <c r="N765" s="54">
        <f t="shared" si="92"/>
        <v>3.1265575033725373E-6</v>
      </c>
      <c r="P765" s="58">
        <v>39450</v>
      </c>
      <c r="Q765" s="72">
        <v>1.8169623921566225E-2</v>
      </c>
      <c r="R765" s="54">
        <f t="shared" si="93"/>
        <v>1.9925415530765548E-2</v>
      </c>
      <c r="S765" s="54">
        <f t="shared" si="94"/>
        <v>3.0828041749347466E-6</v>
      </c>
    </row>
    <row r="766" spans="1:19" ht="14.4" x14ac:dyDescent="0.3">
      <c r="A766" s="58">
        <v>39451</v>
      </c>
      <c r="B766" s="72">
        <v>1.4179169343800332E-2</v>
      </c>
      <c r="C766" s="54">
        <f t="shared" si="95"/>
        <v>2.1183673714666458E-2</v>
      </c>
      <c r="D766" s="54">
        <f t="shared" si="88"/>
        <v>4.9063081481482661E-5</v>
      </c>
      <c r="F766" s="58">
        <v>39451</v>
      </c>
      <c r="G766" s="72">
        <v>1.4179169343800332E-2</v>
      </c>
      <c r="H766" s="54">
        <f t="shared" si="89"/>
        <v>1.9596368713248095E-2</v>
      </c>
      <c r="I766" s="54">
        <f t="shared" si="90"/>
        <v>2.9346049008345244E-5</v>
      </c>
      <c r="K766" s="58">
        <v>39451</v>
      </c>
      <c r="L766" s="72">
        <v>1.4179169343800332E-2</v>
      </c>
      <c r="M766" s="54">
        <f t="shared" si="91"/>
        <v>1.9596368713248095E-2</v>
      </c>
      <c r="N766" s="54">
        <f t="shared" si="92"/>
        <v>2.9346049008345244E-5</v>
      </c>
      <c r="P766" s="58">
        <v>39451</v>
      </c>
      <c r="Q766" s="72">
        <v>1.4179169343800332E-2</v>
      </c>
      <c r="R766" s="54">
        <f t="shared" si="93"/>
        <v>1.9589943487254458E-2</v>
      </c>
      <c r="S766" s="54">
        <f t="shared" si="94"/>
        <v>2.9276476831471727E-5</v>
      </c>
    </row>
    <row r="767" spans="1:19" ht="14.4" x14ac:dyDescent="0.3">
      <c r="A767" s="58">
        <v>39454</v>
      </c>
      <c r="B767" s="72">
        <v>1.578505224881235E-2</v>
      </c>
      <c r="C767" s="54">
        <f t="shared" si="95"/>
        <v>1.6980971092146781E-2</v>
      </c>
      <c r="D767" s="54">
        <f t="shared" si="88"/>
        <v>1.4302218798423628E-6</v>
      </c>
      <c r="F767" s="58">
        <v>39454</v>
      </c>
      <c r="G767" s="72">
        <v>1.578505224881235E-2</v>
      </c>
      <c r="H767" s="54">
        <f t="shared" si="89"/>
        <v>1.8550240785831631E-2</v>
      </c>
      <c r="I767" s="54">
        <f t="shared" si="90"/>
        <v>7.6462676452628345E-6</v>
      </c>
      <c r="K767" s="58">
        <v>39454</v>
      </c>
      <c r="L767" s="72">
        <v>1.578505224881235E-2</v>
      </c>
      <c r="M767" s="54">
        <f t="shared" si="91"/>
        <v>1.8550240785831631E-2</v>
      </c>
      <c r="N767" s="54">
        <f t="shared" si="92"/>
        <v>7.6462676452628345E-6</v>
      </c>
      <c r="P767" s="58">
        <v>39454</v>
      </c>
      <c r="Q767" s="72">
        <v>1.578505224881235E-2</v>
      </c>
      <c r="R767" s="54">
        <f t="shared" si="93"/>
        <v>1.8556128625985532E-2</v>
      </c>
      <c r="S767" s="54">
        <f t="shared" si="94"/>
        <v>7.6788642881272493E-6</v>
      </c>
    </row>
    <row r="768" spans="1:19" ht="14.4" x14ac:dyDescent="0.3">
      <c r="A768" s="58">
        <v>39455</v>
      </c>
      <c r="B768" s="72">
        <v>1.5217736600011673E-2</v>
      </c>
      <c r="C768" s="54">
        <f t="shared" si="95"/>
        <v>1.6263419786146122E-2</v>
      </c>
      <c r="D768" s="54">
        <f t="shared" si="88"/>
        <v>1.0934533257642918E-6</v>
      </c>
      <c r="F768" s="58">
        <v>39455</v>
      </c>
      <c r="G768" s="72">
        <v>1.5217736600011673E-2</v>
      </c>
      <c r="H768" s="54">
        <f t="shared" si="89"/>
        <v>1.8016248817682483E-2</v>
      </c>
      <c r="I768" s="54">
        <f t="shared" si="90"/>
        <v>7.8316706324527943E-6</v>
      </c>
      <c r="K768" s="58">
        <v>39455</v>
      </c>
      <c r="L768" s="72">
        <v>1.5217736600011673E-2</v>
      </c>
      <c r="M768" s="54">
        <f t="shared" si="91"/>
        <v>1.8016248817682483E-2</v>
      </c>
      <c r="N768" s="54">
        <f t="shared" si="92"/>
        <v>7.8316706324527943E-6</v>
      </c>
      <c r="P768" s="58">
        <v>39455</v>
      </c>
      <c r="Q768" s="72">
        <v>1.5217736600011673E-2</v>
      </c>
      <c r="R768" s="54">
        <f t="shared" si="93"/>
        <v>1.8026670203867015E-2</v>
      </c>
      <c r="S768" s="54">
        <f t="shared" si="94"/>
        <v>7.8901079908677595E-6</v>
      </c>
    </row>
    <row r="769" spans="1:19" ht="14.4" x14ac:dyDescent="0.3">
      <c r="A769" s="58">
        <v>39456</v>
      </c>
      <c r="B769" s="72">
        <v>1.5439441668852581E-2</v>
      </c>
      <c r="C769" s="54">
        <f t="shared" si="95"/>
        <v>1.5636009874465451E-2</v>
      </c>
      <c r="D769" s="54">
        <f t="shared" si="88"/>
        <v>3.8639059457863489E-8</v>
      </c>
      <c r="F769" s="58">
        <v>39456</v>
      </c>
      <c r="G769" s="72">
        <v>1.5439441668852581E-2</v>
      </c>
      <c r="H769" s="54">
        <f t="shared" si="89"/>
        <v>1.7475821636317723E-2</v>
      </c>
      <c r="I769" s="54">
        <f t="shared" si="90"/>
        <v>4.146843371893334E-6</v>
      </c>
      <c r="K769" s="58">
        <v>39456</v>
      </c>
      <c r="L769" s="72">
        <v>1.5439441668852581E-2</v>
      </c>
      <c r="M769" s="54">
        <f t="shared" si="91"/>
        <v>1.7475821636317723E-2</v>
      </c>
      <c r="N769" s="54">
        <f t="shared" si="92"/>
        <v>4.146843371893334E-6</v>
      </c>
      <c r="P769" s="58">
        <v>39456</v>
      </c>
      <c r="Q769" s="72">
        <v>1.5439441668852581E-2</v>
      </c>
      <c r="R769" s="54">
        <f t="shared" si="93"/>
        <v>1.7489978553653442E-2</v>
      </c>
      <c r="S769" s="54">
        <f t="shared" si="94"/>
        <v>4.204701515928821E-6</v>
      </c>
    </row>
    <row r="770" spans="1:19" ht="14.4" x14ac:dyDescent="0.3">
      <c r="A770" s="58">
        <v>39457</v>
      </c>
      <c r="B770" s="72">
        <v>1.843164579427458E-2</v>
      </c>
      <c r="C770" s="54">
        <f t="shared" si="95"/>
        <v>1.551806895109773E-2</v>
      </c>
      <c r="D770" s="54">
        <f t="shared" si="88"/>
        <v>8.4889300210963819E-6</v>
      </c>
      <c r="F770" s="58">
        <v>39457</v>
      </c>
      <c r="G770" s="72">
        <v>1.843164579427458E-2</v>
      </c>
      <c r="H770" s="54">
        <f t="shared" si="89"/>
        <v>1.708257158042881E-2</v>
      </c>
      <c r="I770" s="54">
        <f t="shared" si="90"/>
        <v>1.8200012344635815E-6</v>
      </c>
      <c r="K770" s="58">
        <v>39457</v>
      </c>
      <c r="L770" s="72">
        <v>1.843164579427458E-2</v>
      </c>
      <c r="M770" s="54">
        <f t="shared" si="91"/>
        <v>1.708257158042881E-2</v>
      </c>
      <c r="N770" s="54">
        <f t="shared" si="92"/>
        <v>1.8200012344635815E-6</v>
      </c>
      <c r="P770" s="58">
        <v>39457</v>
      </c>
      <c r="Q770" s="72">
        <v>1.843164579427458E-2</v>
      </c>
      <c r="R770" s="54">
        <f t="shared" si="93"/>
        <v>1.7098190715373073E-2</v>
      </c>
      <c r="S770" s="54">
        <f t="shared" si="94"/>
        <v>1.778102447448226E-6</v>
      </c>
    </row>
    <row r="771" spans="1:19" ht="14.4" x14ac:dyDescent="0.3">
      <c r="A771" s="58">
        <v>39458</v>
      </c>
      <c r="B771" s="72">
        <v>1.1306282191869625E-2</v>
      </c>
      <c r="C771" s="54">
        <f t="shared" si="95"/>
        <v>1.7266215057003841E-2</v>
      </c>
      <c r="D771" s="54">
        <f t="shared" si="88"/>
        <v>3.5520799756906939E-5</v>
      </c>
      <c r="F771" s="58">
        <v>39458</v>
      </c>
      <c r="G771" s="72">
        <v>1.1306282191869625E-2</v>
      </c>
      <c r="H771" s="54">
        <f t="shared" si="89"/>
        <v>1.7343094429047051E-2</v>
      </c>
      <c r="I771" s="54">
        <f t="shared" si="90"/>
        <v>3.6443101986935122E-5</v>
      </c>
      <c r="K771" s="58">
        <v>39458</v>
      </c>
      <c r="L771" s="72">
        <v>1.1306282191869625E-2</v>
      </c>
      <c r="M771" s="54">
        <f t="shared" si="91"/>
        <v>1.7343094429047051E-2</v>
      </c>
      <c r="N771" s="54">
        <f t="shared" si="92"/>
        <v>3.6443101986935122E-5</v>
      </c>
      <c r="P771" s="58">
        <v>39458</v>
      </c>
      <c r="Q771" s="72">
        <v>1.1306282191869625E-2</v>
      </c>
      <c r="R771" s="54">
        <f t="shared" si="93"/>
        <v>1.7352968616067863E-2</v>
      </c>
      <c r="S771" s="54">
        <f t="shared" si="94"/>
        <v>3.6562416712583277E-5</v>
      </c>
    </row>
    <row r="772" spans="1:19" ht="14.4" x14ac:dyDescent="0.3">
      <c r="A772" s="58">
        <v>39461</v>
      </c>
      <c r="B772" s="72">
        <v>2.7838479752753807E-2</v>
      </c>
      <c r="C772" s="54">
        <f t="shared" si="95"/>
        <v>1.3690255337923313E-2</v>
      </c>
      <c r="D772" s="54">
        <f t="shared" si="88"/>
        <v>2.0017225409240568E-4</v>
      </c>
      <c r="F772" s="58">
        <v>39461</v>
      </c>
      <c r="G772" s="72">
        <v>2.7838479752753807E-2</v>
      </c>
      <c r="H772" s="54">
        <f t="shared" si="89"/>
        <v>1.6177311624467616E-2</v>
      </c>
      <c r="I772" s="54">
        <f t="shared" si="90"/>
        <v>1.3598284211615764E-4</v>
      </c>
      <c r="K772" s="58">
        <v>39461</v>
      </c>
      <c r="L772" s="72">
        <v>2.7838479752753807E-2</v>
      </c>
      <c r="M772" s="54">
        <f t="shared" si="91"/>
        <v>1.6177311624467616E-2</v>
      </c>
      <c r="N772" s="54">
        <f t="shared" si="92"/>
        <v>1.3598284211615764E-4</v>
      </c>
      <c r="P772" s="58">
        <v>39461</v>
      </c>
      <c r="Q772" s="72">
        <v>2.7838479752753807E-2</v>
      </c>
      <c r="R772" s="54">
        <f t="shared" si="93"/>
        <v>1.6197652552038148E-2</v>
      </c>
      <c r="S772" s="54">
        <f t="shared" si="94"/>
        <v>1.3550885791692156E-4</v>
      </c>
    </row>
    <row r="773" spans="1:19" ht="14.4" x14ac:dyDescent="0.3">
      <c r="A773" s="58">
        <v>39462</v>
      </c>
      <c r="B773" s="72">
        <v>4.4057233156849313E-2</v>
      </c>
      <c r="C773" s="54">
        <f t="shared" si="95"/>
        <v>2.2179189986821606E-2</v>
      </c>
      <c r="D773" s="54">
        <f t="shared" si="88"/>
        <v>4.7864877294959601E-4</v>
      </c>
      <c r="F773" s="58">
        <v>39462</v>
      </c>
      <c r="G773" s="72">
        <v>4.4057233156849313E-2</v>
      </c>
      <c r="H773" s="54">
        <f t="shared" si="89"/>
        <v>1.8429226832554657E-2</v>
      </c>
      <c r="I773" s="54">
        <f t="shared" si="90"/>
        <v>6.567947081580869E-4</v>
      </c>
      <c r="K773" s="58">
        <v>39462</v>
      </c>
      <c r="L773" s="72">
        <v>4.4057233156849313E-2</v>
      </c>
      <c r="M773" s="54">
        <f t="shared" si="91"/>
        <v>1.8429226832554657E-2</v>
      </c>
      <c r="N773" s="54">
        <f t="shared" si="92"/>
        <v>6.567947081580869E-4</v>
      </c>
      <c r="P773" s="58">
        <v>39462</v>
      </c>
      <c r="Q773" s="72">
        <v>4.4057233156849313E-2</v>
      </c>
      <c r="R773" s="54">
        <f t="shared" si="93"/>
        <v>1.8421818602680363E-2</v>
      </c>
      <c r="S773" s="54">
        <f t="shared" si="94"/>
        <v>6.571744793640972E-4</v>
      </c>
    </row>
    <row r="774" spans="1:19" ht="14.4" x14ac:dyDescent="0.3">
      <c r="A774" s="58">
        <v>39463</v>
      </c>
      <c r="B774" s="72">
        <v>2.0730920577975261E-2</v>
      </c>
      <c r="C774" s="54">
        <f t="shared" si="95"/>
        <v>3.5306015888838228E-2</v>
      </c>
      <c r="D774" s="54">
        <f t="shared" si="88"/>
        <v>2.1243340332073964E-4</v>
      </c>
      <c r="F774" s="58">
        <v>39463</v>
      </c>
      <c r="G774" s="72">
        <v>2.0730920577975261E-2</v>
      </c>
      <c r="H774" s="54">
        <f t="shared" si="89"/>
        <v>2.3378310540098438E-2</v>
      </c>
      <c r="I774" s="54">
        <f t="shared" si="90"/>
        <v>7.0086736115505524E-6</v>
      </c>
      <c r="K774" s="58">
        <v>39463</v>
      </c>
      <c r="L774" s="72">
        <v>2.0730920577975261E-2</v>
      </c>
      <c r="M774" s="54">
        <f t="shared" si="91"/>
        <v>2.3378310540098438E-2</v>
      </c>
      <c r="N774" s="54">
        <f t="shared" si="92"/>
        <v>7.0086736115505524E-6</v>
      </c>
      <c r="P774" s="58">
        <v>39463</v>
      </c>
      <c r="Q774" s="72">
        <v>2.0730920577975261E-2</v>
      </c>
      <c r="R774" s="54">
        <f t="shared" si="93"/>
        <v>2.3319874192923688E-2</v>
      </c>
      <c r="S774" s="54">
        <f t="shared" si="94"/>
        <v>6.7026808203545279E-6</v>
      </c>
    </row>
    <row r="775" spans="1:19" ht="14.4" x14ac:dyDescent="0.3">
      <c r="A775" s="58">
        <v>39464</v>
      </c>
      <c r="B775" s="72">
        <v>4.3976543948395092E-2</v>
      </c>
      <c r="C775" s="54">
        <f t="shared" si="95"/>
        <v>2.6560958702320447E-2</v>
      </c>
      <c r="D775" s="54">
        <f t="shared" si="88"/>
        <v>3.033026094632928E-4</v>
      </c>
      <c r="F775" s="58">
        <v>39464</v>
      </c>
      <c r="G775" s="72">
        <v>4.3976543948395092E-2</v>
      </c>
      <c r="H775" s="54">
        <f t="shared" si="89"/>
        <v>2.2867066927807055E-2</v>
      </c>
      <c r="I775" s="54">
        <f t="shared" si="90"/>
        <v>4.4561002008273434E-4</v>
      </c>
      <c r="K775" s="58">
        <v>39464</v>
      </c>
      <c r="L775" s="72">
        <v>4.3976543948395092E-2</v>
      </c>
      <c r="M775" s="54">
        <f t="shared" si="91"/>
        <v>2.2867066927807055E-2</v>
      </c>
      <c r="N775" s="54">
        <f t="shared" si="92"/>
        <v>4.4561002008273434E-4</v>
      </c>
      <c r="P775" s="58">
        <v>39464</v>
      </c>
      <c r="Q775" s="72">
        <v>4.3976543948395092E-2</v>
      </c>
      <c r="R775" s="54">
        <f t="shared" si="93"/>
        <v>2.2825213234748679E-2</v>
      </c>
      <c r="S775" s="54">
        <f t="shared" si="94"/>
        <v>4.4737879095804202E-4</v>
      </c>
    </row>
    <row r="776" spans="1:19" ht="14.4" x14ac:dyDescent="0.3">
      <c r="A776" s="58">
        <v>39465</v>
      </c>
      <c r="B776" s="72">
        <v>2.8042498508394048E-2</v>
      </c>
      <c r="C776" s="54">
        <f t="shared" si="95"/>
        <v>3.7010309849965235E-2</v>
      </c>
      <c r="D776" s="54">
        <f t="shared" ref="D776:D839" si="96">(C776-B776)^2</f>
        <v>8.0421640258012821E-5</v>
      </c>
      <c r="F776" s="58">
        <v>39465</v>
      </c>
      <c r="G776" s="72">
        <v>2.8042498508394048E-2</v>
      </c>
      <c r="H776" s="54">
        <f t="shared" ref="H776:H839" si="97">($H$4*G775)+(1-$H$4)*H775</f>
        <v>2.6943566967465814E-2</v>
      </c>
      <c r="I776" s="54">
        <f t="shared" ref="I776:I839" si="98">(H776-G776)^2</f>
        <v>1.207650531646902E-6</v>
      </c>
      <c r="K776" s="58">
        <v>39465</v>
      </c>
      <c r="L776" s="72">
        <v>2.8042498508394048E-2</v>
      </c>
      <c r="M776" s="54">
        <f t="shared" ref="M776:M839" si="99">($H$4*L775)+(1-$H$4)*M775</f>
        <v>2.6943566967465814E-2</v>
      </c>
      <c r="N776" s="54">
        <f t="shared" ref="N776:N839" si="100">(M776-L776)^2</f>
        <v>1.207650531646902E-6</v>
      </c>
      <c r="P776" s="58">
        <v>39465</v>
      </c>
      <c r="Q776" s="72">
        <v>2.8042498508394048E-2</v>
      </c>
      <c r="R776" s="54">
        <f t="shared" si="93"/>
        <v>2.6866512954093889E-2</v>
      </c>
      <c r="S776" s="54">
        <f t="shared" si="94"/>
        <v>1.3829420239226516E-6</v>
      </c>
    </row>
    <row r="777" spans="1:19" ht="14.4" x14ac:dyDescent="0.3">
      <c r="A777" s="58">
        <v>39468</v>
      </c>
      <c r="B777" s="72">
        <v>3.2831806746454327E-2</v>
      </c>
      <c r="C777" s="54">
        <f t="shared" si="95"/>
        <v>3.1629623045022523E-2</v>
      </c>
      <c r="D777" s="54">
        <f t="shared" si="96"/>
        <v>1.445245651988273E-6</v>
      </c>
      <c r="F777" s="58">
        <v>39468</v>
      </c>
      <c r="G777" s="72">
        <v>3.2831806746454327E-2</v>
      </c>
      <c r="H777" s="54">
        <f t="shared" si="97"/>
        <v>2.7155784184680957E-2</v>
      </c>
      <c r="I777" s="54">
        <f t="shared" si="98"/>
        <v>3.221723212176033E-5</v>
      </c>
      <c r="K777" s="58">
        <v>39468</v>
      </c>
      <c r="L777" s="72">
        <v>3.2831806746454327E-2</v>
      </c>
      <c r="M777" s="54">
        <f t="shared" si="99"/>
        <v>2.7155784184680957E-2</v>
      </c>
      <c r="N777" s="54">
        <f t="shared" si="100"/>
        <v>3.221723212176033E-5</v>
      </c>
      <c r="P777" s="58">
        <v>39468</v>
      </c>
      <c r="Q777" s="72">
        <v>3.2831806746454327E-2</v>
      </c>
      <c r="R777" s="54">
        <f t="shared" ref="R777:R840" si="101">($R$4*Q776)+(1-$R$4)*R776</f>
        <v>2.7091203785838156E-2</v>
      </c>
      <c r="S777" s="54">
        <f t="shared" ref="S777:S840" si="102">(R777-Q777)^2</f>
        <v>3.2954522351435147E-5</v>
      </c>
    </row>
    <row r="778" spans="1:19" ht="14.4" x14ac:dyDescent="0.3">
      <c r="A778" s="58">
        <v>39469</v>
      </c>
      <c r="B778" s="72">
        <v>5.1107356428949806E-2</v>
      </c>
      <c r="C778" s="54">
        <f t="shared" ref="C778:C841" si="103">($C$4*B777)+(1-$C$4)*C777</f>
        <v>3.2350933265881607E-2</v>
      </c>
      <c r="D778" s="54">
        <f t="shared" si="96"/>
        <v>3.5180340987208124E-4</v>
      </c>
      <c r="F778" s="58">
        <v>39469</v>
      </c>
      <c r="G778" s="72">
        <v>5.1107356428949806E-2</v>
      </c>
      <c r="H778" s="54">
        <f t="shared" si="97"/>
        <v>2.8251894058725035E-2</v>
      </c>
      <c r="I778" s="54">
        <f t="shared" si="98"/>
        <v>5.2237216015676047E-4</v>
      </c>
      <c r="K778" s="58">
        <v>39469</v>
      </c>
      <c r="L778" s="72">
        <v>5.1107356428949806E-2</v>
      </c>
      <c r="M778" s="54">
        <f t="shared" si="99"/>
        <v>2.8251894058725035E-2</v>
      </c>
      <c r="N778" s="54">
        <f t="shared" si="100"/>
        <v>5.2237216015676047E-4</v>
      </c>
      <c r="P778" s="58">
        <v>39469</v>
      </c>
      <c r="Q778" s="72">
        <v>5.1107356428949806E-2</v>
      </c>
      <c r="R778" s="54">
        <f t="shared" si="101"/>
        <v>2.8188037713106979E-2</v>
      </c>
      <c r="S778" s="54">
        <f t="shared" si="102"/>
        <v>5.2529517039838329E-4</v>
      </c>
    </row>
    <row r="779" spans="1:19" ht="14.4" x14ac:dyDescent="0.3">
      <c r="A779" s="58">
        <v>39470</v>
      </c>
      <c r="B779" s="72">
        <v>2.4081670780260793E-2</v>
      </c>
      <c r="C779" s="54">
        <f t="shared" si="103"/>
        <v>4.3604787163722528E-2</v>
      </c>
      <c r="D779" s="54">
        <f t="shared" si="96"/>
        <v>3.8115207332219201E-4</v>
      </c>
      <c r="F779" s="58">
        <v>39470</v>
      </c>
      <c r="G779" s="72">
        <v>2.4081670780260793E-2</v>
      </c>
      <c r="H779" s="54">
        <f t="shared" si="97"/>
        <v>3.2665565376483019E-2</v>
      </c>
      <c r="I779" s="54">
        <f t="shared" si="98"/>
        <v>7.368324643905313E-5</v>
      </c>
      <c r="K779" s="58">
        <v>39470</v>
      </c>
      <c r="L779" s="72">
        <v>2.4081670780260793E-2</v>
      </c>
      <c r="M779" s="54">
        <f t="shared" si="99"/>
        <v>3.2665565376483019E-2</v>
      </c>
      <c r="N779" s="54">
        <f t="shared" si="100"/>
        <v>7.368324643905313E-5</v>
      </c>
      <c r="P779" s="58">
        <v>39470</v>
      </c>
      <c r="Q779" s="72">
        <v>2.4081670780260793E-2</v>
      </c>
      <c r="R779" s="54">
        <f t="shared" si="101"/>
        <v>3.2567139791736956E-2</v>
      </c>
      <c r="S779" s="54">
        <f t="shared" si="102"/>
        <v>7.2003184344722248E-5</v>
      </c>
    </row>
    <row r="780" spans="1:19" ht="14.4" x14ac:dyDescent="0.3">
      <c r="A780" s="58">
        <v>39471</v>
      </c>
      <c r="B780" s="72">
        <v>2.762958272771451E-2</v>
      </c>
      <c r="C780" s="54">
        <f t="shared" si="103"/>
        <v>3.1890917333645491E-2</v>
      </c>
      <c r="D780" s="54">
        <f t="shared" si="96"/>
        <v>1.8158972623704949E-5</v>
      </c>
      <c r="F780" s="58">
        <v>39471</v>
      </c>
      <c r="G780" s="72">
        <v>2.762958272771451E-2</v>
      </c>
      <c r="H780" s="54">
        <f t="shared" si="97"/>
        <v>3.1007909593357807E-2</v>
      </c>
      <c r="I780" s="54">
        <f t="shared" si="98"/>
        <v>1.1413092411127267E-5</v>
      </c>
      <c r="K780" s="58">
        <v>39471</v>
      </c>
      <c r="L780" s="72">
        <v>2.762958272771451E-2</v>
      </c>
      <c r="M780" s="54">
        <f t="shared" si="99"/>
        <v>3.1007909593357807E-2</v>
      </c>
      <c r="N780" s="54">
        <f t="shared" si="100"/>
        <v>1.1413092411127267E-5</v>
      </c>
      <c r="P780" s="58">
        <v>39471</v>
      </c>
      <c r="Q780" s="72">
        <v>2.762958272771451E-2</v>
      </c>
      <c r="R780" s="54">
        <f t="shared" si="101"/>
        <v>3.0945855344018194E-2</v>
      </c>
      <c r="S780" s="54">
        <f t="shared" si="102"/>
        <v>1.099766406564568E-5</v>
      </c>
    </row>
    <row r="781" spans="1:19" ht="14.4" x14ac:dyDescent="0.3">
      <c r="A781" s="58">
        <v>39472</v>
      </c>
      <c r="B781" s="72">
        <v>2.460158925017453E-2</v>
      </c>
      <c r="C781" s="54">
        <f t="shared" si="103"/>
        <v>2.9334116570086902E-2</v>
      </c>
      <c r="D781" s="54">
        <f t="shared" si="96"/>
        <v>2.239681483371697E-5</v>
      </c>
      <c r="F781" s="58">
        <v>39472</v>
      </c>
      <c r="G781" s="72">
        <v>2.460158925017453E-2</v>
      </c>
      <c r="H781" s="54">
        <f t="shared" si="97"/>
        <v>3.0355513061300493E-2</v>
      </c>
      <c r="I781" s="54">
        <f t="shared" si="98"/>
        <v>3.3107639224242325E-5</v>
      </c>
      <c r="K781" s="58">
        <v>39472</v>
      </c>
      <c r="L781" s="72">
        <v>2.460158925017453E-2</v>
      </c>
      <c r="M781" s="54">
        <f t="shared" si="99"/>
        <v>3.0355513061300493E-2</v>
      </c>
      <c r="N781" s="54">
        <f t="shared" si="100"/>
        <v>3.3107639224242325E-5</v>
      </c>
      <c r="P781" s="58">
        <v>39472</v>
      </c>
      <c r="Q781" s="72">
        <v>2.460158925017453E-2</v>
      </c>
      <c r="R781" s="54">
        <f t="shared" si="101"/>
        <v>3.0312228468481067E-2</v>
      </c>
      <c r="S781" s="54">
        <f t="shared" si="102"/>
        <v>3.2611400281660685E-5</v>
      </c>
    </row>
    <row r="782" spans="1:19" ht="14.4" x14ac:dyDescent="0.3">
      <c r="A782" s="58">
        <v>39476</v>
      </c>
      <c r="B782" s="72">
        <v>2.5581876136264205E-2</v>
      </c>
      <c r="C782" s="54">
        <f t="shared" si="103"/>
        <v>2.6494600178139479E-2</v>
      </c>
      <c r="D782" s="54">
        <f t="shared" si="96"/>
        <v>8.3306517661713741E-7</v>
      </c>
      <c r="F782" s="58">
        <v>39476</v>
      </c>
      <c r="G782" s="72">
        <v>2.5581876136264205E-2</v>
      </c>
      <c r="H782" s="54">
        <f t="shared" si="97"/>
        <v>2.9244359496417193E-2</v>
      </c>
      <c r="I782" s="54">
        <f t="shared" si="98"/>
        <v>1.3413784363397524E-5</v>
      </c>
      <c r="K782" s="58">
        <v>39476</v>
      </c>
      <c r="L782" s="72">
        <v>2.5581876136264205E-2</v>
      </c>
      <c r="M782" s="54">
        <f t="shared" si="99"/>
        <v>2.9244359496417193E-2</v>
      </c>
      <c r="N782" s="54">
        <f t="shared" si="100"/>
        <v>1.3413784363397524E-5</v>
      </c>
      <c r="P782" s="58">
        <v>39476</v>
      </c>
      <c r="Q782" s="72">
        <v>2.5581876136264205E-2</v>
      </c>
      <c r="R782" s="54">
        <f t="shared" si="101"/>
        <v>2.922111959298444E-2</v>
      </c>
      <c r="S782" s="54">
        <f t="shared" si="102"/>
        <v>1.3244092937281044E-5</v>
      </c>
    </row>
    <row r="783" spans="1:19" ht="14.4" x14ac:dyDescent="0.3">
      <c r="A783" s="58">
        <v>39477</v>
      </c>
      <c r="B783" s="72">
        <v>3.7009404564883865E-2</v>
      </c>
      <c r="C783" s="54">
        <f t="shared" si="103"/>
        <v>2.5946965753014313E-2</v>
      </c>
      <c r="D783" s="54">
        <f t="shared" si="96"/>
        <v>1.2237755246635783E-4</v>
      </c>
      <c r="F783" s="58">
        <v>39477</v>
      </c>
      <c r="G783" s="72">
        <v>3.7009404564883865E-2</v>
      </c>
      <c r="H783" s="54">
        <f t="shared" si="97"/>
        <v>2.8537088845024365E-2</v>
      </c>
      <c r="I783" s="54">
        <f t="shared" si="98"/>
        <v>7.1780133656978382E-5</v>
      </c>
      <c r="K783" s="58">
        <v>39477</v>
      </c>
      <c r="L783" s="72">
        <v>3.7009404564883865E-2</v>
      </c>
      <c r="M783" s="54">
        <f t="shared" si="99"/>
        <v>2.8537088845024365E-2</v>
      </c>
      <c r="N783" s="54">
        <f t="shared" si="100"/>
        <v>7.1780133656978382E-5</v>
      </c>
      <c r="P783" s="58">
        <v>39477</v>
      </c>
      <c r="Q783" s="72">
        <v>3.7009404564883865E-2</v>
      </c>
      <c r="R783" s="54">
        <f t="shared" si="101"/>
        <v>2.8525783977491295E-2</v>
      </c>
      <c r="S783" s="54">
        <f t="shared" si="102"/>
        <v>7.197181827083105E-5</v>
      </c>
    </row>
    <row r="784" spans="1:19" ht="14.4" x14ac:dyDescent="0.3">
      <c r="A784" s="58">
        <v>39478</v>
      </c>
      <c r="B784" s="72">
        <v>4.3686867033726762E-2</v>
      </c>
      <c r="C784" s="54">
        <f t="shared" si="103"/>
        <v>3.2584429040136045E-2</v>
      </c>
      <c r="D784" s="54">
        <f t="shared" si="96"/>
        <v>1.2326412940152665E-4</v>
      </c>
      <c r="F784" s="58">
        <v>39478</v>
      </c>
      <c r="G784" s="72">
        <v>4.3686867033726762E-2</v>
      </c>
      <c r="H784" s="54">
        <f t="shared" si="97"/>
        <v>3.0173197372692979E-2</v>
      </c>
      <c r="I784" s="54">
        <f t="shared" si="98"/>
        <v>1.826192677075449E-4</v>
      </c>
      <c r="K784" s="58">
        <v>39478</v>
      </c>
      <c r="L784" s="72">
        <v>4.3686867033726762E-2</v>
      </c>
      <c r="M784" s="54">
        <f t="shared" si="99"/>
        <v>3.0173197372692979E-2</v>
      </c>
      <c r="N784" s="54">
        <f t="shared" si="100"/>
        <v>1.826192677075449E-4</v>
      </c>
      <c r="P784" s="58">
        <v>39478</v>
      </c>
      <c r="Q784" s="72">
        <v>4.3686867033726762E-2</v>
      </c>
      <c r="R784" s="54">
        <f t="shared" si="101"/>
        <v>3.01467152542521E-2</v>
      </c>
      <c r="S784" s="54">
        <f t="shared" si="102"/>
        <v>1.8333571021121085E-4</v>
      </c>
    </row>
    <row r="785" spans="1:19" ht="14.4" x14ac:dyDescent="0.3">
      <c r="A785" s="58">
        <v>39479</v>
      </c>
      <c r="B785" s="72">
        <v>1.935818632375514E-2</v>
      </c>
      <c r="C785" s="54">
        <f t="shared" si="103"/>
        <v>3.9245891836290472E-2</v>
      </c>
      <c r="D785" s="54">
        <f t="shared" si="96"/>
        <v>3.9552083055332821E-4</v>
      </c>
      <c r="F785" s="58">
        <v>39479</v>
      </c>
      <c r="G785" s="72">
        <v>1.935818632375514E-2</v>
      </c>
      <c r="H785" s="54">
        <f t="shared" si="97"/>
        <v>3.2782853445906535E-2</v>
      </c>
      <c r="I785" s="54">
        <f t="shared" si="98"/>
        <v>1.8022168734057261E-4</v>
      </c>
      <c r="K785" s="58">
        <v>39479</v>
      </c>
      <c r="L785" s="72">
        <v>1.935818632375514E-2</v>
      </c>
      <c r="M785" s="54">
        <f t="shared" si="99"/>
        <v>3.2782853445906535E-2</v>
      </c>
      <c r="N785" s="54">
        <f t="shared" si="100"/>
        <v>1.8022168734057261E-4</v>
      </c>
      <c r="P785" s="58">
        <v>39479</v>
      </c>
      <c r="Q785" s="72">
        <v>1.935818632375514E-2</v>
      </c>
      <c r="R785" s="54">
        <f t="shared" si="101"/>
        <v>3.273377761581682E-2</v>
      </c>
      <c r="S785" s="54">
        <f t="shared" si="102"/>
        <v>1.7890644241227622E-4</v>
      </c>
    </row>
    <row r="786" spans="1:19" ht="14.4" x14ac:dyDescent="0.3">
      <c r="A786" s="58">
        <v>39482</v>
      </c>
      <c r="B786" s="72">
        <v>2.8243178484840099E-2</v>
      </c>
      <c r="C786" s="54">
        <f t="shared" si="103"/>
        <v>2.7313268528769273E-2</v>
      </c>
      <c r="D786" s="54">
        <f t="shared" si="96"/>
        <v>8.6473252639964602E-7</v>
      </c>
      <c r="F786" s="58">
        <v>39482</v>
      </c>
      <c r="G786" s="72">
        <v>2.8243178484840099E-2</v>
      </c>
      <c r="H786" s="54">
        <f t="shared" si="97"/>
        <v>3.0190384859286316E-2</v>
      </c>
      <c r="I786" s="54">
        <f t="shared" si="98"/>
        <v>3.7916126646839813E-6</v>
      </c>
      <c r="K786" s="58">
        <v>39482</v>
      </c>
      <c r="L786" s="72">
        <v>2.8243178484840099E-2</v>
      </c>
      <c r="M786" s="54">
        <f t="shared" si="99"/>
        <v>3.0190384859286316E-2</v>
      </c>
      <c r="N786" s="54">
        <f t="shared" si="100"/>
        <v>3.7916126646839813E-6</v>
      </c>
      <c r="P786" s="58">
        <v>39482</v>
      </c>
      <c r="Q786" s="72">
        <v>2.8243178484840099E-2</v>
      </c>
      <c r="R786" s="54">
        <f t="shared" si="101"/>
        <v>3.0178157164957427E-2</v>
      </c>
      <c r="S786" s="54">
        <f t="shared" si="102"/>
        <v>3.7441424925085944E-6</v>
      </c>
    </row>
    <row r="787" spans="1:19" ht="14.4" x14ac:dyDescent="0.3">
      <c r="A787" s="58">
        <v>39483</v>
      </c>
      <c r="B787" s="72">
        <v>1.7034678536521325E-2</v>
      </c>
      <c r="C787" s="54">
        <f t="shared" si="103"/>
        <v>2.787121450241177E-2</v>
      </c>
      <c r="D787" s="54">
        <f t="shared" si="96"/>
        <v>1.1743051174003717E-4</v>
      </c>
      <c r="F787" s="58">
        <v>39483</v>
      </c>
      <c r="G787" s="72">
        <v>1.7034678536521325E-2</v>
      </c>
      <c r="H787" s="54">
        <f t="shared" si="97"/>
        <v>2.9814355322651559E-2</v>
      </c>
      <c r="I787" s="54">
        <f t="shared" si="98"/>
        <v>1.63320138757956E-4</v>
      </c>
      <c r="K787" s="58">
        <v>39483</v>
      </c>
      <c r="L787" s="72">
        <v>1.7034678536521325E-2</v>
      </c>
      <c r="M787" s="54">
        <f t="shared" si="99"/>
        <v>2.9814355322651559E-2</v>
      </c>
      <c r="N787" s="54">
        <f t="shared" si="100"/>
        <v>1.63320138757956E-4</v>
      </c>
      <c r="P787" s="58">
        <v>39483</v>
      </c>
      <c r="Q787" s="72">
        <v>1.7034678536521325E-2</v>
      </c>
      <c r="R787" s="54">
        <f t="shared" si="101"/>
        <v>2.9808448568237694E-2</v>
      </c>
      <c r="S787" s="54">
        <f t="shared" si="102"/>
        <v>1.6316920082317521E-4</v>
      </c>
    </row>
    <row r="788" spans="1:19" ht="14.4" x14ac:dyDescent="0.3">
      <c r="A788" s="58">
        <v>39484</v>
      </c>
      <c r="B788" s="72">
        <v>2.3839035994137468E-2</v>
      </c>
      <c r="C788" s="54">
        <f t="shared" si="103"/>
        <v>2.1369292922877502E-2</v>
      </c>
      <c r="D788" s="54">
        <f t="shared" si="96"/>
        <v>6.0996308380366124E-6</v>
      </c>
      <c r="F788" s="58">
        <v>39484</v>
      </c>
      <c r="G788" s="72">
        <v>2.3839035994137468E-2</v>
      </c>
      <c r="H788" s="54">
        <f t="shared" si="97"/>
        <v>2.7346442314921591E-2</v>
      </c>
      <c r="I788" s="54">
        <f t="shared" si="98"/>
        <v>1.2301899099076416E-5</v>
      </c>
      <c r="K788" s="58">
        <v>39484</v>
      </c>
      <c r="L788" s="72">
        <v>2.3839035994137468E-2</v>
      </c>
      <c r="M788" s="54">
        <f t="shared" si="99"/>
        <v>2.7346442314921591E-2</v>
      </c>
      <c r="N788" s="54">
        <f t="shared" si="100"/>
        <v>1.2301899099076416E-5</v>
      </c>
      <c r="P788" s="58">
        <v>39484</v>
      </c>
      <c r="Q788" s="72">
        <v>2.3839035994137468E-2</v>
      </c>
      <c r="R788" s="54">
        <f t="shared" si="101"/>
        <v>2.7367815685936357E-2</v>
      </c>
      <c r="S788" s="54">
        <f t="shared" si="102"/>
        <v>1.2452286113252257E-5</v>
      </c>
    </row>
    <row r="789" spans="1:19" ht="14.4" x14ac:dyDescent="0.3">
      <c r="A789" s="58">
        <v>39485</v>
      </c>
      <c r="B789" s="72">
        <v>1.6654410854180384E-2</v>
      </c>
      <c r="C789" s="54">
        <f t="shared" si="103"/>
        <v>2.285113876563348E-2</v>
      </c>
      <c r="D789" s="54">
        <f t="shared" si="96"/>
        <v>3.8399436808581848E-5</v>
      </c>
      <c r="F789" s="58">
        <v>39485</v>
      </c>
      <c r="G789" s="72">
        <v>1.6654410854180384E-2</v>
      </c>
      <c r="H789" s="54">
        <f t="shared" si="97"/>
        <v>2.6669118950073133E-2</v>
      </c>
      <c r="I789" s="54">
        <f t="shared" si="98"/>
        <v>1.0029437824593978E-4</v>
      </c>
      <c r="K789" s="58">
        <v>39485</v>
      </c>
      <c r="L789" s="72">
        <v>1.6654410854180384E-2</v>
      </c>
      <c r="M789" s="54">
        <f t="shared" si="99"/>
        <v>2.6669118950073133E-2</v>
      </c>
      <c r="N789" s="54">
        <f t="shared" si="100"/>
        <v>1.0029437824593978E-4</v>
      </c>
      <c r="P789" s="58">
        <v>39485</v>
      </c>
      <c r="Q789" s="72">
        <v>1.6654410854180384E-2</v>
      </c>
      <c r="R789" s="54">
        <f t="shared" si="101"/>
        <v>2.6693585937880973E-2</v>
      </c>
      <c r="S789" s="54">
        <f t="shared" si="102"/>
        <v>1.0078503636119473E-4</v>
      </c>
    </row>
    <row r="790" spans="1:19" ht="14.4" x14ac:dyDescent="0.3">
      <c r="A790" s="58">
        <v>39486</v>
      </c>
      <c r="B790" s="72">
        <v>1.6625593310883261E-2</v>
      </c>
      <c r="C790" s="54">
        <f t="shared" si="103"/>
        <v>1.9133102018761623E-2</v>
      </c>
      <c r="D790" s="54">
        <f t="shared" si="96"/>
        <v>6.2875999200858132E-6</v>
      </c>
      <c r="F790" s="58">
        <v>39486</v>
      </c>
      <c r="G790" s="72">
        <v>1.6625593310883261E-2</v>
      </c>
      <c r="H790" s="54">
        <f t="shared" si="97"/>
        <v>2.4735155455370673E-2</v>
      </c>
      <c r="I790" s="54">
        <f t="shared" si="98"/>
        <v>6.576499817530328E-5</v>
      </c>
      <c r="K790" s="58">
        <v>39486</v>
      </c>
      <c r="L790" s="72">
        <v>1.6625593310883261E-2</v>
      </c>
      <c r="M790" s="54">
        <f t="shared" si="99"/>
        <v>2.4735155455370673E-2</v>
      </c>
      <c r="N790" s="54">
        <f t="shared" si="100"/>
        <v>6.576499817530328E-5</v>
      </c>
      <c r="P790" s="58">
        <v>39486</v>
      </c>
      <c r="Q790" s="72">
        <v>1.6625593310883261E-2</v>
      </c>
      <c r="R790" s="54">
        <f t="shared" si="101"/>
        <v>2.4775441117704678E-2</v>
      </c>
      <c r="S790" s="54">
        <f t="shared" si="102"/>
        <v>6.6420019274351854E-5</v>
      </c>
    </row>
    <row r="791" spans="1:19" ht="14.4" x14ac:dyDescent="0.3">
      <c r="A791" s="58">
        <v>39489</v>
      </c>
      <c r="B791" s="72">
        <v>2.0274033362215154E-2</v>
      </c>
      <c r="C791" s="54">
        <f t="shared" si="103"/>
        <v>1.7628596794034605E-2</v>
      </c>
      <c r="D791" s="54">
        <f t="shared" si="96"/>
        <v>6.9983346362668792E-6</v>
      </c>
      <c r="F791" s="58">
        <v>39489</v>
      </c>
      <c r="G791" s="72">
        <v>2.0274033362215154E-2</v>
      </c>
      <c r="H791" s="54">
        <f t="shared" si="97"/>
        <v>2.31690991115126E-2</v>
      </c>
      <c r="I791" s="54">
        <f t="shared" si="98"/>
        <v>8.3814056927551805E-6</v>
      </c>
      <c r="K791" s="58">
        <v>39489</v>
      </c>
      <c r="L791" s="72">
        <v>2.0274033362215154E-2</v>
      </c>
      <c r="M791" s="54">
        <f t="shared" si="99"/>
        <v>2.31690991115126E-2</v>
      </c>
      <c r="N791" s="54">
        <f t="shared" si="100"/>
        <v>8.3814056927551805E-6</v>
      </c>
      <c r="P791" s="58">
        <v>39489</v>
      </c>
      <c r="Q791" s="72">
        <v>2.0274033362215154E-2</v>
      </c>
      <c r="R791" s="54">
        <f t="shared" si="101"/>
        <v>2.3218282464175424E-2</v>
      </c>
      <c r="S791" s="54">
        <f t="shared" si="102"/>
        <v>8.6686027743938538E-6</v>
      </c>
    </row>
    <row r="792" spans="1:19" ht="14.4" x14ac:dyDescent="0.3">
      <c r="A792" s="58">
        <v>39490</v>
      </c>
      <c r="B792" s="72">
        <v>2.526444396024443E-2</v>
      </c>
      <c r="C792" s="54">
        <f t="shared" si="103"/>
        <v>1.9215858734942935E-2</v>
      </c>
      <c r="D792" s="54">
        <f t="shared" si="96"/>
        <v>3.6585383227735539E-5</v>
      </c>
      <c r="F792" s="58">
        <v>39490</v>
      </c>
      <c r="G792" s="72">
        <v>2.526444396024443E-2</v>
      </c>
      <c r="H792" s="54">
        <f t="shared" si="97"/>
        <v>2.2610026253842296E-2</v>
      </c>
      <c r="I792" s="54">
        <f t="shared" si="98"/>
        <v>7.0459333600611647E-6</v>
      </c>
      <c r="K792" s="58">
        <v>39490</v>
      </c>
      <c r="L792" s="72">
        <v>2.526444396024443E-2</v>
      </c>
      <c r="M792" s="54">
        <f t="shared" si="99"/>
        <v>2.2610026253842296E-2</v>
      </c>
      <c r="N792" s="54">
        <f t="shared" si="100"/>
        <v>7.0459333600611647E-6</v>
      </c>
      <c r="P792" s="58">
        <v>39490</v>
      </c>
      <c r="Q792" s="72">
        <v>2.526444396024443E-2</v>
      </c>
      <c r="R792" s="54">
        <f t="shared" si="101"/>
        <v>2.2655736625782491E-2</v>
      </c>
      <c r="S792" s="54">
        <f t="shared" si="102"/>
        <v>6.8053539568755156E-6</v>
      </c>
    </row>
    <row r="793" spans="1:19" ht="14.4" x14ac:dyDescent="0.3">
      <c r="A793" s="58">
        <v>39491</v>
      </c>
      <c r="B793" s="72">
        <v>1.2633630368795563E-2</v>
      </c>
      <c r="C793" s="54">
        <f t="shared" si="103"/>
        <v>2.284500987012383E-2</v>
      </c>
      <c r="D793" s="54">
        <f t="shared" si="96"/>
        <v>1.0427227132014712E-4</v>
      </c>
      <c r="F793" s="58">
        <v>39491</v>
      </c>
      <c r="G793" s="72">
        <v>1.2633630368795563E-2</v>
      </c>
      <c r="H793" s="54">
        <f t="shared" si="97"/>
        <v>2.3122627010121848E-2</v>
      </c>
      <c r="I793" s="54">
        <f t="shared" si="98"/>
        <v>1.1001905054175407E-4</v>
      </c>
      <c r="K793" s="58">
        <v>39491</v>
      </c>
      <c r="L793" s="72">
        <v>1.2633630368795563E-2</v>
      </c>
      <c r="M793" s="54">
        <f t="shared" si="99"/>
        <v>2.3122627010121848E-2</v>
      </c>
      <c r="N793" s="54">
        <f t="shared" si="100"/>
        <v>1.1001905054175407E-4</v>
      </c>
      <c r="P793" s="58">
        <v>39491</v>
      </c>
      <c r="Q793" s="72">
        <v>1.2633630368795563E-2</v>
      </c>
      <c r="R793" s="54">
        <f t="shared" si="101"/>
        <v>2.315417184772401E-2</v>
      </c>
      <c r="S793" s="54">
        <f t="shared" si="102"/>
        <v>1.1068179300985396E-4</v>
      </c>
    </row>
    <row r="794" spans="1:19" ht="14.4" x14ac:dyDescent="0.3">
      <c r="A794" s="58">
        <v>39492</v>
      </c>
      <c r="B794" s="72">
        <v>2.237783779310595E-2</v>
      </c>
      <c r="C794" s="54">
        <f t="shared" si="103"/>
        <v>1.671818216932687E-2</v>
      </c>
      <c r="D794" s="54">
        <f t="shared" si="96"/>
        <v>3.203170177977417E-5</v>
      </c>
      <c r="F794" s="58">
        <v>39492</v>
      </c>
      <c r="G794" s="72">
        <v>2.237783779310595E-2</v>
      </c>
      <c r="H794" s="54">
        <f t="shared" si="97"/>
        <v>2.1097072554999867E-2</v>
      </c>
      <c r="I794" s="54">
        <f t="shared" si="98"/>
        <v>1.6403595951409317E-6</v>
      </c>
      <c r="K794" s="58">
        <v>39492</v>
      </c>
      <c r="L794" s="72">
        <v>2.237783779310595E-2</v>
      </c>
      <c r="M794" s="54">
        <f t="shared" si="99"/>
        <v>2.1097072554999867E-2</v>
      </c>
      <c r="N794" s="54">
        <f t="shared" si="100"/>
        <v>1.6403595951409317E-6</v>
      </c>
      <c r="P794" s="58">
        <v>39492</v>
      </c>
      <c r="Q794" s="72">
        <v>2.237783779310595E-2</v>
      </c>
      <c r="R794" s="54">
        <f t="shared" si="101"/>
        <v>2.1144054285772117E-2</v>
      </c>
      <c r="S794" s="54">
        <f t="shared" si="102"/>
        <v>1.5222217429689753E-6</v>
      </c>
    </row>
    <row r="795" spans="1:19" ht="14.4" x14ac:dyDescent="0.3">
      <c r="A795" s="58">
        <v>39493</v>
      </c>
      <c r="B795" s="72">
        <v>1.3453133517582342E-2</v>
      </c>
      <c r="C795" s="54">
        <f t="shared" si="103"/>
        <v>2.0113975543594318E-2</v>
      </c>
      <c r="D795" s="54">
        <f t="shared" si="96"/>
        <v>4.4366816495487319E-5</v>
      </c>
      <c r="F795" s="58">
        <v>39493</v>
      </c>
      <c r="G795" s="72">
        <v>1.3453133517582342E-2</v>
      </c>
      <c r="H795" s="54">
        <f t="shared" si="97"/>
        <v>2.134440409897137E-2</v>
      </c>
      <c r="I795" s="54">
        <f t="shared" si="98"/>
        <v>6.2272151388695921E-5</v>
      </c>
      <c r="K795" s="58">
        <v>39493</v>
      </c>
      <c r="L795" s="72">
        <v>1.3453133517582342E-2</v>
      </c>
      <c r="M795" s="54">
        <f t="shared" si="99"/>
        <v>2.134440409897137E-2</v>
      </c>
      <c r="N795" s="54">
        <f t="shared" si="100"/>
        <v>6.2272151388695921E-5</v>
      </c>
      <c r="P795" s="58">
        <v>39493</v>
      </c>
      <c r="Q795" s="72">
        <v>1.3453133517582342E-2</v>
      </c>
      <c r="R795" s="54">
        <f t="shared" si="101"/>
        <v>2.1379788340022614E-2</v>
      </c>
      <c r="S795" s="54">
        <f t="shared" si="102"/>
        <v>6.283185667411562E-5</v>
      </c>
    </row>
    <row r="796" spans="1:19" ht="14.4" x14ac:dyDescent="0.3">
      <c r="A796" s="58">
        <v>39496</v>
      </c>
      <c r="B796" s="72">
        <v>3.3775392970722198E-2</v>
      </c>
      <c r="C796" s="54">
        <f t="shared" si="103"/>
        <v>1.6117470327987132E-2</v>
      </c>
      <c r="D796" s="54">
        <f t="shared" si="96"/>
        <v>3.1180223205681573E-4</v>
      </c>
      <c r="F796" s="58">
        <v>39496</v>
      </c>
      <c r="G796" s="72">
        <v>3.3775392970722198E-2</v>
      </c>
      <c r="H796" s="54">
        <f t="shared" si="97"/>
        <v>1.9820502544867672E-2</v>
      </c>
      <c r="I796" s="54">
        <f t="shared" si="98"/>
        <v>1.9473896679760632E-4</v>
      </c>
      <c r="K796" s="58">
        <v>39496</v>
      </c>
      <c r="L796" s="72">
        <v>3.3775392970722198E-2</v>
      </c>
      <c r="M796" s="54">
        <f t="shared" si="99"/>
        <v>1.9820502544867672E-2</v>
      </c>
      <c r="N796" s="54">
        <f t="shared" si="100"/>
        <v>1.9473896679760632E-4</v>
      </c>
      <c r="P796" s="58">
        <v>39496</v>
      </c>
      <c r="Q796" s="72">
        <v>3.3775392970722198E-2</v>
      </c>
      <c r="R796" s="54">
        <f t="shared" si="101"/>
        <v>1.9865274272659158E-2</v>
      </c>
      <c r="S796" s="54">
        <f t="shared" si="102"/>
        <v>1.9349140219420303E-4</v>
      </c>
    </row>
    <row r="797" spans="1:19" ht="14.4" x14ac:dyDescent="0.3">
      <c r="A797" s="58">
        <v>39497</v>
      </c>
      <c r="B797" s="72">
        <v>1.2132962238613312E-2</v>
      </c>
      <c r="C797" s="54">
        <f t="shared" si="103"/>
        <v>2.6712223913628173E-2</v>
      </c>
      <c r="D797" s="54">
        <f t="shared" si="96"/>
        <v>2.1255487098855713E-4</v>
      </c>
      <c r="F797" s="58">
        <v>39497</v>
      </c>
      <c r="G797" s="72">
        <v>1.2132962238613312E-2</v>
      </c>
      <c r="H797" s="54">
        <f t="shared" si="97"/>
        <v>2.2515363782734801E-2</v>
      </c>
      <c r="I797" s="54">
        <f t="shared" si="98"/>
        <v>1.0779426182337627E-4</v>
      </c>
      <c r="K797" s="58">
        <v>39497</v>
      </c>
      <c r="L797" s="72">
        <v>1.2132962238613312E-2</v>
      </c>
      <c r="M797" s="54">
        <f t="shared" si="99"/>
        <v>2.2515363782734801E-2</v>
      </c>
      <c r="N797" s="54">
        <f t="shared" si="100"/>
        <v>1.0779426182337627E-4</v>
      </c>
      <c r="P797" s="58">
        <v>39497</v>
      </c>
      <c r="Q797" s="72">
        <v>1.2132962238613312E-2</v>
      </c>
      <c r="R797" s="54">
        <f t="shared" si="101"/>
        <v>2.2523024725885819E-2</v>
      </c>
      <c r="S797" s="54">
        <f t="shared" si="102"/>
        <v>1.0795339848942736E-4</v>
      </c>
    </row>
    <row r="798" spans="1:19" ht="14.4" x14ac:dyDescent="0.3">
      <c r="A798" s="58">
        <v>39498</v>
      </c>
      <c r="B798" s="72">
        <v>1.9708058454549982E-2</v>
      </c>
      <c r="C798" s="54">
        <f t="shared" si="103"/>
        <v>1.7964666908619257E-2</v>
      </c>
      <c r="D798" s="54">
        <f t="shared" si="96"/>
        <v>3.0394140824227221E-6</v>
      </c>
      <c r="F798" s="58">
        <v>39498</v>
      </c>
      <c r="G798" s="72">
        <v>1.9708058454549982E-2</v>
      </c>
      <c r="H798" s="54">
        <f t="shared" si="97"/>
        <v>2.0510394153923722E-2</v>
      </c>
      <c r="I798" s="54">
        <f t="shared" si="98"/>
        <v>6.4374257448954961E-7</v>
      </c>
      <c r="K798" s="58">
        <v>39498</v>
      </c>
      <c r="L798" s="72">
        <v>1.9708058454549982E-2</v>
      </c>
      <c r="M798" s="54">
        <f t="shared" si="99"/>
        <v>2.0510394153923722E-2</v>
      </c>
      <c r="N798" s="54">
        <f t="shared" si="100"/>
        <v>6.4374257448954961E-7</v>
      </c>
      <c r="P798" s="58">
        <v>39498</v>
      </c>
      <c r="Q798" s="72">
        <v>1.9708058454549982E-2</v>
      </c>
      <c r="R798" s="54">
        <f t="shared" si="101"/>
        <v>2.0537837260271523E-2</v>
      </c>
      <c r="S798" s="54">
        <f t="shared" si="102"/>
        <v>6.8853286642466744E-7</v>
      </c>
    </row>
    <row r="799" spans="1:19" ht="14.4" x14ac:dyDescent="0.3">
      <c r="A799" s="58">
        <v>39499</v>
      </c>
      <c r="B799" s="72">
        <v>2.1997535010685538E-2</v>
      </c>
      <c r="C799" s="54">
        <f t="shared" si="103"/>
        <v>1.9010701836177694E-2</v>
      </c>
      <c r="D799" s="54">
        <f t="shared" si="96"/>
        <v>8.921172412340601E-6</v>
      </c>
      <c r="F799" s="58">
        <v>39499</v>
      </c>
      <c r="G799" s="72">
        <v>2.1997535010685538E-2</v>
      </c>
      <c r="H799" s="54">
        <f t="shared" si="97"/>
        <v>2.0355453247186586E-2</v>
      </c>
      <c r="I799" s="54">
        <f t="shared" si="98"/>
        <v>2.696432518015827E-6</v>
      </c>
      <c r="K799" s="58">
        <v>39499</v>
      </c>
      <c r="L799" s="72">
        <v>2.1997535010685538E-2</v>
      </c>
      <c r="M799" s="54">
        <f t="shared" si="99"/>
        <v>2.0355453247186586E-2</v>
      </c>
      <c r="N799" s="54">
        <f t="shared" si="100"/>
        <v>2.696432518015827E-6</v>
      </c>
      <c r="P799" s="58">
        <v>39499</v>
      </c>
      <c r="Q799" s="72">
        <v>2.1997535010685538E-2</v>
      </c>
      <c r="R799" s="54">
        <f t="shared" si="101"/>
        <v>2.0379294760034528E-2</v>
      </c>
      <c r="S799" s="54">
        <f t="shared" si="102"/>
        <v>2.6187015088270446E-6</v>
      </c>
    </row>
    <row r="800" spans="1:19" ht="14.4" x14ac:dyDescent="0.3">
      <c r="A800" s="58">
        <v>39500</v>
      </c>
      <c r="B800" s="72">
        <v>2.110894188357177E-2</v>
      </c>
      <c r="C800" s="54">
        <f t="shared" si="103"/>
        <v>2.08028017408824E-2</v>
      </c>
      <c r="D800" s="54">
        <f t="shared" si="96"/>
        <v>9.3721786965868204E-8</v>
      </c>
      <c r="F800" s="58">
        <v>39500</v>
      </c>
      <c r="G800" s="72">
        <v>2.110894188357177E-2</v>
      </c>
      <c r="H800" s="54">
        <f t="shared" si="97"/>
        <v>2.0672559462916032E-2</v>
      </c>
      <c r="I800" s="54">
        <f t="shared" si="98"/>
        <v>1.9042961705736187E-7</v>
      </c>
      <c r="K800" s="58">
        <v>39500</v>
      </c>
      <c r="L800" s="72">
        <v>2.110894188357177E-2</v>
      </c>
      <c r="M800" s="54">
        <f t="shared" si="99"/>
        <v>2.0672559462916032E-2</v>
      </c>
      <c r="N800" s="54">
        <f t="shared" si="100"/>
        <v>1.9042961705736187E-7</v>
      </c>
      <c r="P800" s="58">
        <v>39500</v>
      </c>
      <c r="Q800" s="72">
        <v>2.110894188357177E-2</v>
      </c>
      <c r="R800" s="54">
        <f t="shared" si="101"/>
        <v>2.0688485418500744E-2</v>
      </c>
      <c r="S800" s="54">
        <f t="shared" si="102"/>
        <v>1.7678363902002327E-7</v>
      </c>
    </row>
    <row r="801" spans="1:19" ht="14.4" x14ac:dyDescent="0.3">
      <c r="A801" s="58">
        <v>39503</v>
      </c>
      <c r="B801" s="72">
        <v>9.3188173380647117E-3</v>
      </c>
      <c r="C801" s="54">
        <f t="shared" si="103"/>
        <v>2.0986485826496024E-2</v>
      </c>
      <c r="D801" s="54">
        <f t="shared" si="96"/>
        <v>1.3613448795593301E-4</v>
      </c>
      <c r="F801" s="58">
        <v>39503</v>
      </c>
      <c r="G801" s="72">
        <v>9.3188173380647117E-3</v>
      </c>
      <c r="H801" s="54">
        <f t="shared" si="97"/>
        <v>2.0756830283712519E-2</v>
      </c>
      <c r="I801" s="54">
        <f t="shared" si="98"/>
        <v>1.3082814014480683E-4</v>
      </c>
      <c r="K801" s="58">
        <v>39503</v>
      </c>
      <c r="L801" s="72">
        <v>9.3188173380647117E-3</v>
      </c>
      <c r="M801" s="54">
        <f t="shared" si="99"/>
        <v>2.0756830283712519E-2</v>
      </c>
      <c r="N801" s="54">
        <f t="shared" si="100"/>
        <v>1.3082814014480683E-4</v>
      </c>
      <c r="P801" s="58">
        <v>39503</v>
      </c>
      <c r="Q801" s="72">
        <v>9.3188173380647117E-3</v>
      </c>
      <c r="R801" s="54">
        <f t="shared" si="101"/>
        <v>2.0768820344813071E-2</v>
      </c>
      <c r="S801" s="54">
        <f t="shared" si="102"/>
        <v>1.3110256885454647E-4</v>
      </c>
    </row>
    <row r="802" spans="1:19" ht="14.4" x14ac:dyDescent="0.3">
      <c r="A802" s="58">
        <v>39504</v>
      </c>
      <c r="B802" s="72">
        <v>1.9629494983964716E-2</v>
      </c>
      <c r="C802" s="54">
        <f t="shared" si="103"/>
        <v>1.3985884733437237E-2</v>
      </c>
      <c r="D802" s="54">
        <f t="shared" si="96"/>
        <v>3.185033665985884E-5</v>
      </c>
      <c r="F802" s="58">
        <v>39504</v>
      </c>
      <c r="G802" s="72">
        <v>1.9629494983964716E-2</v>
      </c>
      <c r="H802" s="54">
        <f t="shared" si="97"/>
        <v>1.8548009090223194E-2</v>
      </c>
      <c r="I802" s="54">
        <f t="shared" si="98"/>
        <v>1.1696117383618982E-6</v>
      </c>
      <c r="K802" s="58">
        <v>39504</v>
      </c>
      <c r="L802" s="72">
        <v>1.9629494983964716E-2</v>
      </c>
      <c r="M802" s="54">
        <f t="shared" si="99"/>
        <v>1.8548009090223194E-2</v>
      </c>
      <c r="N802" s="54">
        <f t="shared" si="100"/>
        <v>1.1696117383618982E-6</v>
      </c>
      <c r="P802" s="58">
        <v>39504</v>
      </c>
      <c r="Q802" s="72">
        <v>1.9629494983964716E-2</v>
      </c>
      <c r="R802" s="54">
        <f t="shared" si="101"/>
        <v>1.8581114305692818E-2</v>
      </c>
      <c r="S802" s="54">
        <f t="shared" si="102"/>
        <v>1.099102046573846E-6</v>
      </c>
    </row>
    <row r="803" spans="1:19" ht="14.4" x14ac:dyDescent="0.3">
      <c r="A803" s="58">
        <v>39505</v>
      </c>
      <c r="B803" s="72">
        <v>1.7872364919372996E-2</v>
      </c>
      <c r="C803" s="54">
        <f t="shared" si="103"/>
        <v>1.7372050883753723E-2</v>
      </c>
      <c r="D803" s="54">
        <f t="shared" si="96"/>
        <v>2.5031413423764328E-7</v>
      </c>
      <c r="F803" s="58">
        <v>39505</v>
      </c>
      <c r="G803" s="72">
        <v>1.7872364919372996E-2</v>
      </c>
      <c r="H803" s="54">
        <f t="shared" si="97"/>
        <v>1.8756857338070733E-2</v>
      </c>
      <c r="I803" s="54">
        <f t="shared" si="98"/>
        <v>7.8232683873377253E-7</v>
      </c>
      <c r="K803" s="58">
        <v>39505</v>
      </c>
      <c r="L803" s="72">
        <v>1.7872364919372996E-2</v>
      </c>
      <c r="M803" s="54">
        <f t="shared" si="99"/>
        <v>1.8756857338070733E-2</v>
      </c>
      <c r="N803" s="54">
        <f t="shared" si="100"/>
        <v>7.8232683873377253E-7</v>
      </c>
      <c r="P803" s="58">
        <v>39505</v>
      </c>
      <c r="Q803" s="72">
        <v>1.7872364919372996E-2</v>
      </c>
      <c r="R803" s="54">
        <f t="shared" si="101"/>
        <v>1.8781424186816924E-2</v>
      </c>
      <c r="S803" s="54">
        <f t="shared" si="102"/>
        <v>8.2638875172569167E-7</v>
      </c>
    </row>
    <row r="804" spans="1:19" ht="14.4" x14ac:dyDescent="0.3">
      <c r="A804" s="58">
        <v>39506</v>
      </c>
      <c r="B804" s="72">
        <v>1.1260852497893624E-2</v>
      </c>
      <c r="C804" s="54">
        <f t="shared" si="103"/>
        <v>1.7672239305125285E-2</v>
      </c>
      <c r="D804" s="54">
        <f t="shared" si="96"/>
        <v>4.1105880791944202E-5</v>
      </c>
      <c r="F804" s="58">
        <v>39506</v>
      </c>
      <c r="G804" s="72">
        <v>1.1260852497893624E-2</v>
      </c>
      <c r="H804" s="54">
        <f t="shared" si="97"/>
        <v>1.8586050956823929E-2</v>
      </c>
      <c r="I804" s="54">
        <f t="shared" si="98"/>
        <v>5.3658532462714918E-5</v>
      </c>
      <c r="K804" s="58">
        <v>39506</v>
      </c>
      <c r="L804" s="72">
        <v>1.1260852497893624E-2</v>
      </c>
      <c r="M804" s="54">
        <f t="shared" si="99"/>
        <v>1.8586050956823929E-2</v>
      </c>
      <c r="N804" s="54">
        <f t="shared" si="100"/>
        <v>5.3658532462714918E-5</v>
      </c>
      <c r="P804" s="58">
        <v>39506</v>
      </c>
      <c r="Q804" s="72">
        <v>1.1260852497893624E-2</v>
      </c>
      <c r="R804" s="54">
        <f t="shared" si="101"/>
        <v>1.8607733887510174E-2</v>
      </c>
      <c r="S804" s="54">
        <f t="shared" si="102"/>
        <v>5.3976666153094017E-5</v>
      </c>
    </row>
    <row r="805" spans="1:19" ht="14.4" x14ac:dyDescent="0.3">
      <c r="A805" s="58">
        <v>39507</v>
      </c>
      <c r="B805" s="72">
        <v>1.5990827964004074E-2</v>
      </c>
      <c r="C805" s="54">
        <f t="shared" si="103"/>
        <v>1.382540722078629E-2</v>
      </c>
      <c r="D805" s="54">
        <f t="shared" si="96"/>
        <v>4.6890469951578588E-6</v>
      </c>
      <c r="F805" s="58">
        <v>39507</v>
      </c>
      <c r="G805" s="72">
        <v>1.5990827964004074E-2</v>
      </c>
      <c r="H805" s="54">
        <f t="shared" si="97"/>
        <v>1.7171464902455358E-2</v>
      </c>
      <c r="I805" s="54">
        <f t="shared" si="98"/>
        <v>1.3939035804356216E-6</v>
      </c>
      <c r="K805" s="58">
        <v>39507</v>
      </c>
      <c r="L805" s="72">
        <v>1.5990827964004074E-2</v>
      </c>
      <c r="M805" s="54">
        <f t="shared" si="99"/>
        <v>1.7171464902455358E-2</v>
      </c>
      <c r="N805" s="54">
        <f t="shared" si="100"/>
        <v>1.3939035804356216E-6</v>
      </c>
      <c r="P805" s="58">
        <v>39507</v>
      </c>
      <c r="Q805" s="72">
        <v>1.5990827964004074E-2</v>
      </c>
      <c r="R805" s="54">
        <f t="shared" si="101"/>
        <v>1.7203994798944747E-2</v>
      </c>
      <c r="S805" s="54">
        <f t="shared" si="102"/>
        <v>1.471773769399972E-6</v>
      </c>
    </row>
    <row r="806" spans="1:19" ht="14.4" x14ac:dyDescent="0.3">
      <c r="A806" s="58">
        <v>39510</v>
      </c>
      <c r="B806" s="72">
        <v>1.557458314382712E-2</v>
      </c>
      <c r="C806" s="54">
        <f t="shared" si="103"/>
        <v>1.5124659666716962E-2</v>
      </c>
      <c r="D806" s="54">
        <f t="shared" si="96"/>
        <v>2.0243113525489514E-7</v>
      </c>
      <c r="F806" s="58">
        <v>39510</v>
      </c>
      <c r="G806" s="72">
        <v>1.557458314382712E-2</v>
      </c>
      <c r="H806" s="54">
        <f t="shared" si="97"/>
        <v>1.6943469366529702E-2</v>
      </c>
      <c r="I806" s="54">
        <f t="shared" si="98"/>
        <v>1.8738494907049422E-6</v>
      </c>
      <c r="K806" s="58">
        <v>39510</v>
      </c>
      <c r="L806" s="72">
        <v>1.557458314382712E-2</v>
      </c>
      <c r="M806" s="54">
        <f t="shared" si="99"/>
        <v>1.6943469366529702E-2</v>
      </c>
      <c r="N806" s="54">
        <f t="shared" si="100"/>
        <v>1.8738494907049422E-6</v>
      </c>
      <c r="P806" s="58">
        <v>39510</v>
      </c>
      <c r="Q806" s="72">
        <v>1.557458314382712E-2</v>
      </c>
      <c r="R806" s="54">
        <f t="shared" si="101"/>
        <v>1.6972199889397924E-2</v>
      </c>
      <c r="S806" s="54">
        <f t="shared" si="102"/>
        <v>1.9533325674999249E-6</v>
      </c>
    </row>
    <row r="807" spans="1:19" ht="14.4" x14ac:dyDescent="0.3">
      <c r="A807" s="58">
        <v>39511</v>
      </c>
      <c r="B807" s="72">
        <v>1.311427161445285E-2</v>
      </c>
      <c r="C807" s="54">
        <f t="shared" si="103"/>
        <v>1.5394613752983056E-2</v>
      </c>
      <c r="D807" s="54">
        <f t="shared" si="96"/>
        <v>5.1999602687565127E-6</v>
      </c>
      <c r="F807" s="58">
        <v>39511</v>
      </c>
      <c r="G807" s="72">
        <v>1.311427161445285E-2</v>
      </c>
      <c r="H807" s="54">
        <f t="shared" si="97"/>
        <v>1.6679120574956467E-2</v>
      </c>
      <c r="I807" s="54">
        <f t="shared" si="98"/>
        <v>1.2708148111203716E-5</v>
      </c>
      <c r="K807" s="58">
        <v>39511</v>
      </c>
      <c r="L807" s="72">
        <v>1.311427161445285E-2</v>
      </c>
      <c r="M807" s="54">
        <f t="shared" si="99"/>
        <v>1.6679120574956467E-2</v>
      </c>
      <c r="N807" s="54">
        <f t="shared" si="100"/>
        <v>1.2708148111203716E-5</v>
      </c>
      <c r="P807" s="58">
        <v>39511</v>
      </c>
      <c r="Q807" s="72">
        <v>1.311427161445285E-2</v>
      </c>
      <c r="R807" s="54">
        <f t="shared" si="101"/>
        <v>1.6705162877018207E-2</v>
      </c>
      <c r="S807" s="54">
        <f t="shared" si="102"/>
        <v>1.2894500059568226E-5</v>
      </c>
    </row>
    <row r="808" spans="1:19" ht="14.4" x14ac:dyDescent="0.3">
      <c r="A808" s="58">
        <v>39512</v>
      </c>
      <c r="B808" s="72">
        <v>2.9951086314220478E-2</v>
      </c>
      <c r="C808" s="54">
        <f t="shared" si="103"/>
        <v>1.4026408469864932E-2</v>
      </c>
      <c r="D808" s="54">
        <f t="shared" si="96"/>
        <v>2.5359536444650836E-4</v>
      </c>
      <c r="F808" s="58">
        <v>39512</v>
      </c>
      <c r="G808" s="72">
        <v>2.9951086314220478E-2</v>
      </c>
      <c r="H808" s="54">
        <f t="shared" si="97"/>
        <v>1.5990704328798528E-2</v>
      </c>
      <c r="I808" s="54">
        <f t="shared" si="98"/>
        <v>1.9489226517889371E-4</v>
      </c>
      <c r="K808" s="58">
        <v>39512</v>
      </c>
      <c r="L808" s="72">
        <v>2.9951086314220478E-2</v>
      </c>
      <c r="M808" s="54">
        <f t="shared" si="99"/>
        <v>1.5990704328798528E-2</v>
      </c>
      <c r="N808" s="54">
        <f t="shared" si="100"/>
        <v>1.9489226517889371E-4</v>
      </c>
      <c r="P808" s="58">
        <v>39512</v>
      </c>
      <c r="Q808" s="72">
        <v>2.9951086314220478E-2</v>
      </c>
      <c r="R808" s="54">
        <f t="shared" si="101"/>
        <v>1.6019065720859527E-2</v>
      </c>
      <c r="S808" s="54">
        <f t="shared" si="102"/>
        <v>1.9410119781383361E-4</v>
      </c>
    </row>
    <row r="809" spans="1:19" ht="14.4" x14ac:dyDescent="0.3">
      <c r="A809" s="58">
        <v>39513</v>
      </c>
      <c r="B809" s="72">
        <v>6.258409868013297E-3</v>
      </c>
      <c r="C809" s="54">
        <f t="shared" si="103"/>
        <v>2.3581215176478258E-2</v>
      </c>
      <c r="D809" s="54">
        <f t="shared" si="96"/>
        <v>3.0007958375498188E-4</v>
      </c>
      <c r="F809" s="58">
        <v>39513</v>
      </c>
      <c r="G809" s="72">
        <v>6.258409868013297E-3</v>
      </c>
      <c r="H809" s="54">
        <f t="shared" si="97"/>
        <v>1.8686626054463275E-2</v>
      </c>
      <c r="I809" s="54">
        <f t="shared" si="98"/>
        <v>1.5446055757713727E-4</v>
      </c>
      <c r="K809" s="58">
        <v>39513</v>
      </c>
      <c r="L809" s="72">
        <v>6.258409868013297E-3</v>
      </c>
      <c r="M809" s="54">
        <f t="shared" si="99"/>
        <v>1.8686626054463275E-2</v>
      </c>
      <c r="N809" s="54">
        <f t="shared" si="100"/>
        <v>1.5446055757713727E-4</v>
      </c>
      <c r="P809" s="58">
        <v>39513</v>
      </c>
      <c r="Q809" s="72">
        <v>6.258409868013297E-3</v>
      </c>
      <c r="R809" s="54">
        <f t="shared" si="101"/>
        <v>1.8681000881162962E-2</v>
      </c>
      <c r="S809" s="54">
        <f t="shared" si="102"/>
        <v>1.5432076747998684E-4</v>
      </c>
    </row>
    <row r="810" spans="1:19" ht="14.4" x14ac:dyDescent="0.3">
      <c r="A810" s="58">
        <v>39514</v>
      </c>
      <c r="B810" s="72">
        <v>1.8570499715080738E-2</v>
      </c>
      <c r="C810" s="54">
        <f t="shared" si="103"/>
        <v>1.3187531991399281E-2</v>
      </c>
      <c r="D810" s="54">
        <f t="shared" si="96"/>
        <v>2.8976341514196332E-5</v>
      </c>
      <c r="F810" s="58">
        <v>39514</v>
      </c>
      <c r="G810" s="72">
        <v>1.8570499715080738E-2</v>
      </c>
      <c r="H810" s="54">
        <f t="shared" si="97"/>
        <v>1.6286584417830648E-2</v>
      </c>
      <c r="I810" s="54">
        <f t="shared" si="98"/>
        <v>5.2162690850129671E-6</v>
      </c>
      <c r="K810" s="58">
        <v>39514</v>
      </c>
      <c r="L810" s="72">
        <v>1.8570499715080738E-2</v>
      </c>
      <c r="M810" s="54">
        <f t="shared" si="99"/>
        <v>1.6286584417830648E-2</v>
      </c>
      <c r="N810" s="54">
        <f t="shared" si="100"/>
        <v>5.2162690850129671E-6</v>
      </c>
      <c r="P810" s="58">
        <v>39514</v>
      </c>
      <c r="Q810" s="72">
        <v>1.8570499715080738E-2</v>
      </c>
      <c r="R810" s="54">
        <f t="shared" si="101"/>
        <v>1.6307466362004228E-2</v>
      </c>
      <c r="S810" s="54">
        <f t="shared" si="102"/>
        <v>5.1213199571367127E-6</v>
      </c>
    </row>
    <row r="811" spans="1:19" ht="14.4" x14ac:dyDescent="0.3">
      <c r="A811" s="58">
        <v>39517</v>
      </c>
      <c r="B811" s="72">
        <v>7.7932798953183752E-3</v>
      </c>
      <c r="C811" s="54">
        <f t="shared" si="103"/>
        <v>1.6417312625608155E-2</v>
      </c>
      <c r="D811" s="54">
        <f t="shared" si="96"/>
        <v>7.4373940533109404E-5</v>
      </c>
      <c r="F811" s="58">
        <v>39517</v>
      </c>
      <c r="G811" s="72">
        <v>7.7932798953183752E-3</v>
      </c>
      <c r="H811" s="54">
        <f t="shared" si="97"/>
        <v>1.6727636595046447E-2</v>
      </c>
      <c r="I811" s="54">
        <f t="shared" si="98"/>
        <v>7.9822729637975875E-5</v>
      </c>
      <c r="K811" s="58">
        <v>39517</v>
      </c>
      <c r="L811" s="72">
        <v>7.7932798953183752E-3</v>
      </c>
      <c r="M811" s="54">
        <f t="shared" si="99"/>
        <v>1.6727636595046447E-2</v>
      </c>
      <c r="N811" s="54">
        <f t="shared" si="100"/>
        <v>7.9822729637975875E-5</v>
      </c>
      <c r="P811" s="58">
        <v>39517</v>
      </c>
      <c r="Q811" s="72">
        <v>7.7932798953183752E-3</v>
      </c>
      <c r="R811" s="54">
        <f t="shared" si="101"/>
        <v>1.6739855046124061E-2</v>
      </c>
      <c r="S811" s="54">
        <f t="shared" si="102"/>
        <v>8.0041206929013775E-5</v>
      </c>
    </row>
    <row r="812" spans="1:19" ht="14.4" x14ac:dyDescent="0.3">
      <c r="A812" s="58">
        <v>39518</v>
      </c>
      <c r="B812" s="72">
        <v>1.0216354337934443E-2</v>
      </c>
      <c r="C812" s="54">
        <f t="shared" si="103"/>
        <v>1.1242892987434288E-2</v>
      </c>
      <c r="D812" s="54">
        <f t="shared" si="96"/>
        <v>1.0537815989169656E-6</v>
      </c>
      <c r="F812" s="58">
        <v>39518</v>
      </c>
      <c r="G812" s="72">
        <v>1.0216354337934443E-2</v>
      </c>
      <c r="H812" s="54">
        <f t="shared" si="97"/>
        <v>1.5002302262734673E-2</v>
      </c>
      <c r="I812" s="54">
        <f t="shared" si="98"/>
        <v>2.2905297538899628E-5</v>
      </c>
      <c r="K812" s="58">
        <v>39518</v>
      </c>
      <c r="L812" s="72">
        <v>1.0216354337934443E-2</v>
      </c>
      <c r="M812" s="54">
        <f t="shared" si="99"/>
        <v>1.5002302262734673E-2</v>
      </c>
      <c r="N812" s="54">
        <f t="shared" si="100"/>
        <v>2.2905297538899628E-5</v>
      </c>
      <c r="P812" s="58">
        <v>39518</v>
      </c>
      <c r="Q812" s="72">
        <v>1.0216354337934443E-2</v>
      </c>
      <c r="R812" s="54">
        <f t="shared" si="101"/>
        <v>1.5030468902266697E-2</v>
      </c>
      <c r="S812" s="54">
        <f t="shared" si="102"/>
        <v>2.3175699038515929E-5</v>
      </c>
    </row>
    <row r="813" spans="1:19" ht="14.4" x14ac:dyDescent="0.3">
      <c r="A813" s="58">
        <v>39519</v>
      </c>
      <c r="B813" s="72">
        <v>2.076936513629455E-2</v>
      </c>
      <c r="C813" s="54">
        <f t="shared" si="103"/>
        <v>1.062696979773438E-2</v>
      </c>
      <c r="D813" s="54">
        <f t="shared" si="96"/>
        <v>1.0286818320364706E-4</v>
      </c>
      <c r="F813" s="58">
        <v>39519</v>
      </c>
      <c r="G813" s="72">
        <v>2.076936513629455E-2</v>
      </c>
      <c r="H813" s="54">
        <f t="shared" si="97"/>
        <v>1.4078076765048259E-2</v>
      </c>
      <c r="I813" s="54">
        <f t="shared" si="98"/>
        <v>4.4773340067175842E-5</v>
      </c>
      <c r="K813" s="58">
        <v>39519</v>
      </c>
      <c r="L813" s="72">
        <v>2.076936513629455E-2</v>
      </c>
      <c r="M813" s="54">
        <f t="shared" si="99"/>
        <v>1.4078076765048259E-2</v>
      </c>
      <c r="N813" s="54">
        <f t="shared" si="100"/>
        <v>4.4773340067175842E-5</v>
      </c>
      <c r="P813" s="58">
        <v>39519</v>
      </c>
      <c r="Q813" s="72">
        <v>2.076936513629455E-2</v>
      </c>
      <c r="R813" s="54">
        <f t="shared" si="101"/>
        <v>1.4110655387877294E-2</v>
      </c>
      <c r="S813" s="54">
        <f t="shared" si="102"/>
        <v>4.4338415513666993E-5</v>
      </c>
    </row>
    <row r="814" spans="1:19" ht="14.4" x14ac:dyDescent="0.3">
      <c r="A814" s="58">
        <v>39520</v>
      </c>
      <c r="B814" s="72">
        <v>3.0370526603411559E-2</v>
      </c>
      <c r="C814" s="54">
        <f t="shared" si="103"/>
        <v>1.6712407000870483E-2</v>
      </c>
      <c r="D814" s="54">
        <f t="shared" si="96"/>
        <v>1.8654423107731681E-4</v>
      </c>
      <c r="F814" s="58">
        <v>39520</v>
      </c>
      <c r="G814" s="72">
        <v>3.0370526603411559E-2</v>
      </c>
      <c r="H814" s="54">
        <f t="shared" si="97"/>
        <v>1.5370246972967218E-2</v>
      </c>
      <c r="I814" s="54">
        <f t="shared" si="98"/>
        <v>2.2500838899152341E-4</v>
      </c>
      <c r="K814" s="58">
        <v>39520</v>
      </c>
      <c r="L814" s="72">
        <v>3.0370526603411559E-2</v>
      </c>
      <c r="M814" s="54">
        <f t="shared" si="99"/>
        <v>1.5370246972967218E-2</v>
      </c>
      <c r="N814" s="54">
        <f t="shared" si="100"/>
        <v>2.2500838899152341E-4</v>
      </c>
      <c r="P814" s="58">
        <v>39520</v>
      </c>
      <c r="Q814" s="72">
        <v>3.0370526603411559E-2</v>
      </c>
      <c r="R814" s="54">
        <f t="shared" si="101"/>
        <v>1.5382908287791444E-2</v>
      </c>
      <c r="S814" s="54">
        <f t="shared" si="102"/>
        <v>2.2462870277471152E-4</v>
      </c>
    </row>
    <row r="815" spans="1:19" ht="14.4" x14ac:dyDescent="0.3">
      <c r="A815" s="58">
        <v>39521</v>
      </c>
      <c r="B815" s="72">
        <v>2.4056370395317047E-2</v>
      </c>
      <c r="C815" s="54">
        <f t="shared" si="103"/>
        <v>2.4907278762395128E-2</v>
      </c>
      <c r="D815" s="54">
        <f t="shared" si="96"/>
        <v>7.2404504916348563E-7</v>
      </c>
      <c r="F815" s="58">
        <v>39521</v>
      </c>
      <c r="G815" s="72">
        <v>2.4056370395317047E-2</v>
      </c>
      <c r="H815" s="54">
        <f t="shared" si="97"/>
        <v>1.8266985743366916E-2</v>
      </c>
      <c r="I815" s="54">
        <f t="shared" si="98"/>
        <v>3.3516974648235738E-5</v>
      </c>
      <c r="K815" s="58">
        <v>39521</v>
      </c>
      <c r="L815" s="72">
        <v>2.4056370395317047E-2</v>
      </c>
      <c r="M815" s="54">
        <f t="shared" si="99"/>
        <v>1.8266985743366916E-2</v>
      </c>
      <c r="N815" s="54">
        <f t="shared" si="100"/>
        <v>3.3516974648235738E-5</v>
      </c>
      <c r="P815" s="58">
        <v>39521</v>
      </c>
      <c r="Q815" s="72">
        <v>2.4056370395317047E-2</v>
      </c>
      <c r="R815" s="54">
        <f t="shared" si="101"/>
        <v>1.8246532260797102E-2</v>
      </c>
      <c r="S815" s="54">
        <f t="shared" si="102"/>
        <v>3.3754219149322193E-5</v>
      </c>
    </row>
    <row r="816" spans="1:19" ht="14.4" x14ac:dyDescent="0.3">
      <c r="A816" s="58">
        <v>39524</v>
      </c>
      <c r="B816" s="72">
        <v>2.0359956705146384E-2</v>
      </c>
      <c r="C816" s="54">
        <f t="shared" si="103"/>
        <v>2.4396733742148281E-2</v>
      </c>
      <c r="D816" s="54">
        <f t="shared" si="96"/>
        <v>1.6295568846465811E-5</v>
      </c>
      <c r="F816" s="58">
        <v>39524</v>
      </c>
      <c r="G816" s="72">
        <v>2.0359956705146384E-2</v>
      </c>
      <c r="H816" s="54">
        <f t="shared" si="97"/>
        <v>1.9384987233420747E-2</v>
      </c>
      <c r="I816" s="54">
        <f t="shared" si="98"/>
        <v>9.5056547079696742E-7</v>
      </c>
      <c r="K816" s="58">
        <v>39524</v>
      </c>
      <c r="L816" s="72">
        <v>2.0359956705146384E-2</v>
      </c>
      <c r="M816" s="54">
        <f t="shared" si="99"/>
        <v>1.9384987233420747E-2</v>
      </c>
      <c r="N816" s="54">
        <f t="shared" si="100"/>
        <v>9.5056547079696742E-7</v>
      </c>
      <c r="P816" s="58">
        <v>39524</v>
      </c>
      <c r="Q816" s="72">
        <v>2.0359956705146384E-2</v>
      </c>
      <c r="R816" s="54">
        <f t="shared" si="101"/>
        <v>1.9356594674379817E-2</v>
      </c>
      <c r="S816" s="54">
        <f t="shared" si="102"/>
        <v>1.0067353647840095E-6</v>
      </c>
    </row>
    <row r="817" spans="1:19" ht="14.4" x14ac:dyDescent="0.3">
      <c r="A817" s="58">
        <v>39525</v>
      </c>
      <c r="B817" s="72">
        <v>2.0650260262974583E-2</v>
      </c>
      <c r="C817" s="54">
        <f t="shared" si="103"/>
        <v>2.1974667519947144E-2</v>
      </c>
      <c r="D817" s="54">
        <f t="shared" si="96"/>
        <v>1.7540545823215831E-6</v>
      </c>
      <c r="F817" s="58">
        <v>39525</v>
      </c>
      <c r="G817" s="72">
        <v>2.0650260262974583E-2</v>
      </c>
      <c r="H817" s="54">
        <f t="shared" si="97"/>
        <v>1.9573265848105488E-2</v>
      </c>
      <c r="I817" s="54">
        <f t="shared" si="98"/>
        <v>1.1599169696592247E-6</v>
      </c>
      <c r="K817" s="58">
        <v>39525</v>
      </c>
      <c r="L817" s="72">
        <v>2.0650260262974583E-2</v>
      </c>
      <c r="M817" s="54">
        <f t="shared" si="99"/>
        <v>1.9573265848105488E-2</v>
      </c>
      <c r="N817" s="54">
        <f t="shared" si="100"/>
        <v>1.1599169696592247E-6</v>
      </c>
      <c r="P817" s="58">
        <v>39525</v>
      </c>
      <c r="Q817" s="72">
        <v>2.0650260262974583E-2</v>
      </c>
      <c r="R817" s="54">
        <f t="shared" si="101"/>
        <v>1.9548303023525074E-2</v>
      </c>
      <c r="S817" s="54">
        <f t="shared" si="102"/>
        <v>1.2143097575751835E-6</v>
      </c>
    </row>
    <row r="818" spans="1:19" ht="14.4" x14ac:dyDescent="0.3">
      <c r="A818" s="58">
        <v>39526</v>
      </c>
      <c r="B818" s="72">
        <v>2.0104344356366027E-2</v>
      </c>
      <c r="C818" s="54">
        <f t="shared" si="103"/>
        <v>2.118002316576361E-2</v>
      </c>
      <c r="D818" s="54">
        <f t="shared" si="96"/>
        <v>1.1570849009870032E-6</v>
      </c>
      <c r="F818" s="58">
        <v>39526</v>
      </c>
      <c r="G818" s="72">
        <v>2.0104344356366027E-2</v>
      </c>
      <c r="H818" s="54">
        <f t="shared" si="97"/>
        <v>1.9781246736056631E-2</v>
      </c>
      <c r="I818" s="54">
        <f t="shared" si="98"/>
        <v>1.0439207224959429E-7</v>
      </c>
      <c r="K818" s="58">
        <v>39526</v>
      </c>
      <c r="L818" s="72">
        <v>2.0104344356366027E-2</v>
      </c>
      <c r="M818" s="54">
        <f t="shared" si="99"/>
        <v>1.9781246736056631E-2</v>
      </c>
      <c r="N818" s="54">
        <f t="shared" si="100"/>
        <v>1.0439207224959429E-7</v>
      </c>
      <c r="P818" s="58">
        <v>39526</v>
      </c>
      <c r="Q818" s="72">
        <v>2.0104344356366027E-2</v>
      </c>
      <c r="R818" s="54">
        <f t="shared" si="101"/>
        <v>1.9758849562785816E-2</v>
      </c>
      <c r="S818" s="54">
        <f t="shared" si="102"/>
        <v>1.1936665239103209E-7</v>
      </c>
    </row>
    <row r="819" spans="1:19" ht="14.4" x14ac:dyDescent="0.3">
      <c r="A819" s="58">
        <v>39527</v>
      </c>
      <c r="B819" s="72">
        <v>1.5920040647138749E-2</v>
      </c>
      <c r="C819" s="54">
        <f t="shared" si="103"/>
        <v>2.0534615880125059E-2</v>
      </c>
      <c r="D819" s="54">
        <f t="shared" si="96"/>
        <v>2.1294304580890656E-5</v>
      </c>
      <c r="F819" s="58">
        <v>39527</v>
      </c>
      <c r="G819" s="72">
        <v>1.5920040647138749E-2</v>
      </c>
      <c r="H819" s="54">
        <f t="shared" si="97"/>
        <v>1.9843640866461676E-2</v>
      </c>
      <c r="I819" s="54">
        <f t="shared" si="98"/>
        <v>1.5394638681070923E-5</v>
      </c>
      <c r="K819" s="58">
        <v>39527</v>
      </c>
      <c r="L819" s="72">
        <v>1.5920040647138749E-2</v>
      </c>
      <c r="M819" s="54">
        <f t="shared" si="99"/>
        <v>1.9843640866461676E-2</v>
      </c>
      <c r="N819" s="54">
        <f t="shared" si="100"/>
        <v>1.5394638681070923E-5</v>
      </c>
      <c r="P819" s="58">
        <v>39527</v>
      </c>
      <c r="Q819" s="72">
        <v>1.5920040647138749E-2</v>
      </c>
      <c r="R819" s="54">
        <f t="shared" si="101"/>
        <v>1.9824861863913995E-2</v>
      </c>
      <c r="S819" s="54">
        <f t="shared" si="102"/>
        <v>1.5247628734978116E-5</v>
      </c>
    </row>
    <row r="820" spans="1:19" ht="14.4" x14ac:dyDescent="0.3">
      <c r="A820" s="58">
        <v>39532</v>
      </c>
      <c r="B820" s="72">
        <v>1.3451539127764145E-2</v>
      </c>
      <c r="C820" s="54">
        <f t="shared" si="103"/>
        <v>1.776587074033327E-2</v>
      </c>
      <c r="D820" s="54">
        <f t="shared" si="96"/>
        <v>1.8613457263213306E-5</v>
      </c>
      <c r="F820" s="58">
        <v>39532</v>
      </c>
      <c r="G820" s="72">
        <v>1.3451539127764145E-2</v>
      </c>
      <c r="H820" s="54">
        <f t="shared" si="97"/>
        <v>1.9085945333120153E-2</v>
      </c>
      <c r="I820" s="54">
        <f t="shared" si="98"/>
        <v>3.1746533286954287E-5</v>
      </c>
      <c r="K820" s="58">
        <v>39532</v>
      </c>
      <c r="L820" s="72">
        <v>1.3451539127764145E-2</v>
      </c>
      <c r="M820" s="54">
        <f t="shared" si="99"/>
        <v>1.9085945333120153E-2</v>
      </c>
      <c r="N820" s="54">
        <f t="shared" si="100"/>
        <v>3.1746533286954287E-5</v>
      </c>
      <c r="P820" s="58">
        <v>39532</v>
      </c>
      <c r="Q820" s="72">
        <v>1.3451539127764145E-2</v>
      </c>
      <c r="R820" s="54">
        <f t="shared" si="101"/>
        <v>1.9078783373577417E-2</v>
      </c>
      <c r="S820" s="54">
        <f t="shared" si="102"/>
        <v>3.1665877802038586E-5</v>
      </c>
    </row>
    <row r="821" spans="1:19" ht="14.4" x14ac:dyDescent="0.3">
      <c r="A821" s="58">
        <v>39533</v>
      </c>
      <c r="B821" s="72">
        <v>1.9675751328499705E-2</v>
      </c>
      <c r="C821" s="54">
        <f t="shared" si="103"/>
        <v>1.5177271772791795E-2</v>
      </c>
      <c r="D821" s="54">
        <f t="shared" si="96"/>
        <v>2.0236318313122033E-5</v>
      </c>
      <c r="F821" s="58">
        <v>39533</v>
      </c>
      <c r="G821" s="72">
        <v>1.9675751328499705E-2</v>
      </c>
      <c r="H821" s="54">
        <f t="shared" si="97"/>
        <v>1.7997872090131421E-2</v>
      </c>
      <c r="I821" s="54">
        <f t="shared" si="98"/>
        <v>2.8152787385473316E-6</v>
      </c>
      <c r="K821" s="58">
        <v>39533</v>
      </c>
      <c r="L821" s="72">
        <v>1.9675751328499705E-2</v>
      </c>
      <c r="M821" s="54">
        <f t="shared" si="99"/>
        <v>1.7997872090131421E-2</v>
      </c>
      <c r="N821" s="54">
        <f t="shared" si="100"/>
        <v>2.8152787385473316E-6</v>
      </c>
      <c r="P821" s="58">
        <v>39533</v>
      </c>
      <c r="Q821" s="72">
        <v>1.9675751328499705E-2</v>
      </c>
      <c r="R821" s="54">
        <f t="shared" si="101"/>
        <v>1.8003608440180917E-2</v>
      </c>
      <c r="S821" s="54">
        <f t="shared" si="102"/>
        <v>2.7960618389550987E-6</v>
      </c>
    </row>
    <row r="822" spans="1:19" ht="14.4" x14ac:dyDescent="0.3">
      <c r="A822" s="58">
        <v>39534</v>
      </c>
      <c r="B822" s="72">
        <v>2.597150882185149E-2</v>
      </c>
      <c r="C822" s="54">
        <f t="shared" si="103"/>
        <v>1.7876359506216542E-2</v>
      </c>
      <c r="D822" s="54">
        <f t="shared" si="96"/>
        <v>6.5531442442424975E-5</v>
      </c>
      <c r="F822" s="58">
        <v>39534</v>
      </c>
      <c r="G822" s="72">
        <v>2.597150882185149E-2</v>
      </c>
      <c r="H822" s="54">
        <f t="shared" si="97"/>
        <v>1.8321891239212188E-2</v>
      </c>
      <c r="I822" s="54">
        <f t="shared" si="98"/>
        <v>5.8516649160624364E-5</v>
      </c>
      <c r="K822" s="58">
        <v>39534</v>
      </c>
      <c r="L822" s="72">
        <v>2.597150882185149E-2</v>
      </c>
      <c r="M822" s="54">
        <f t="shared" si="99"/>
        <v>1.8321891239212188E-2</v>
      </c>
      <c r="N822" s="54">
        <f t="shared" si="100"/>
        <v>5.8516649160624364E-5</v>
      </c>
      <c r="P822" s="58">
        <v>39534</v>
      </c>
      <c r="Q822" s="72">
        <v>2.597150882185149E-2</v>
      </c>
      <c r="R822" s="54">
        <f t="shared" si="101"/>
        <v>1.8323098058907739E-2</v>
      </c>
      <c r="S822" s="54">
        <f t="shared" si="102"/>
        <v>5.8498187198713814E-5</v>
      </c>
    </row>
    <row r="823" spans="1:19" ht="14.4" x14ac:dyDescent="0.3">
      <c r="A823" s="58">
        <v>39535</v>
      </c>
      <c r="B823" s="72">
        <v>3.0534665414064795E-2</v>
      </c>
      <c r="C823" s="54">
        <f t="shared" si="103"/>
        <v>2.2733449095597512E-2</v>
      </c>
      <c r="D823" s="54">
        <f t="shared" si="96"/>
        <v>6.0858976047520238E-5</v>
      </c>
      <c r="F823" s="58">
        <v>39535</v>
      </c>
      <c r="G823" s="72">
        <v>3.0534665414064795E-2</v>
      </c>
      <c r="H823" s="54">
        <f t="shared" si="97"/>
        <v>1.9799126622570579E-2</v>
      </c>
      <c r="I823" s="54">
        <f t="shared" si="98"/>
        <v>1.152517931436771E-4</v>
      </c>
      <c r="K823" s="58">
        <v>39535</v>
      </c>
      <c r="L823" s="72">
        <v>3.0534665414064795E-2</v>
      </c>
      <c r="M823" s="54">
        <f t="shared" si="99"/>
        <v>1.9799126622570579E-2</v>
      </c>
      <c r="N823" s="54">
        <f t="shared" si="100"/>
        <v>1.152517931436771E-4</v>
      </c>
      <c r="P823" s="58">
        <v>39535</v>
      </c>
      <c r="Q823" s="72">
        <v>3.0534665414064795E-2</v>
      </c>
      <c r="R823" s="54">
        <f t="shared" si="101"/>
        <v>1.9784449152519042E-2</v>
      </c>
      <c r="S823" s="54">
        <f t="shared" si="102"/>
        <v>1.1556714967000276E-4</v>
      </c>
    </row>
    <row r="824" spans="1:19" ht="14.4" x14ac:dyDescent="0.3">
      <c r="A824" s="58">
        <v>39538</v>
      </c>
      <c r="B824" s="72">
        <v>1.604351961553924E-2</v>
      </c>
      <c r="C824" s="54">
        <f t="shared" si="103"/>
        <v>2.7414178886677881E-2</v>
      </c>
      <c r="D824" s="54">
        <f t="shared" si="96"/>
        <v>1.2929189226033112E-4</v>
      </c>
      <c r="F824" s="58">
        <v>39538</v>
      </c>
      <c r="G824" s="72">
        <v>1.604351961553924E-2</v>
      </c>
      <c r="H824" s="54">
        <f t="shared" si="97"/>
        <v>2.1872291403801394E-2</v>
      </c>
      <c r="I824" s="54">
        <f t="shared" si="98"/>
        <v>3.3974580559640784E-5</v>
      </c>
      <c r="K824" s="58">
        <v>39538</v>
      </c>
      <c r="L824" s="72">
        <v>1.604351961553924E-2</v>
      </c>
      <c r="M824" s="54">
        <f t="shared" si="99"/>
        <v>2.1872291403801394E-2</v>
      </c>
      <c r="N824" s="54">
        <f t="shared" si="100"/>
        <v>3.3974580559640784E-5</v>
      </c>
      <c r="P824" s="58">
        <v>39538</v>
      </c>
      <c r="Q824" s="72">
        <v>1.604351961553924E-2</v>
      </c>
      <c r="R824" s="54">
        <f t="shared" si="101"/>
        <v>2.1838449751765285E-2</v>
      </c>
      <c r="S824" s="54">
        <f t="shared" si="102"/>
        <v>3.3581215283740802E-5</v>
      </c>
    </row>
    <row r="825" spans="1:19" ht="14.4" x14ac:dyDescent="0.3">
      <c r="A825" s="58">
        <v>39539</v>
      </c>
      <c r="B825" s="72">
        <v>1.5933666584345269E-2</v>
      </c>
      <c r="C825" s="54">
        <f t="shared" si="103"/>
        <v>2.0591783323994695E-2</v>
      </c>
      <c r="D825" s="54">
        <f t="shared" si="96"/>
        <v>2.1698051560202191E-5</v>
      </c>
      <c r="F825" s="58">
        <v>39539</v>
      </c>
      <c r="G825" s="72">
        <v>1.5933666584345269E-2</v>
      </c>
      <c r="H825" s="54">
        <f t="shared" si="97"/>
        <v>2.0746683772554134E-2</v>
      </c>
      <c r="I825" s="54">
        <f t="shared" si="98"/>
        <v>2.3165134453993965E-5</v>
      </c>
      <c r="K825" s="58">
        <v>39539</v>
      </c>
      <c r="L825" s="72">
        <v>1.5933666584345269E-2</v>
      </c>
      <c r="M825" s="54">
        <f t="shared" si="99"/>
        <v>2.0746683772554134E-2</v>
      </c>
      <c r="N825" s="54">
        <f t="shared" si="100"/>
        <v>2.3165134453993965E-5</v>
      </c>
      <c r="P825" s="58">
        <v>39539</v>
      </c>
      <c r="Q825" s="72">
        <v>1.5933666584345269E-2</v>
      </c>
      <c r="R825" s="54">
        <f t="shared" si="101"/>
        <v>2.073123574947814E-2</v>
      </c>
      <c r="S825" s="54">
        <f t="shared" si="102"/>
        <v>2.301666989423371E-5</v>
      </c>
    </row>
    <row r="826" spans="1:19" ht="14.4" x14ac:dyDescent="0.3">
      <c r="A826" s="58">
        <v>39540</v>
      </c>
      <c r="B826" s="72">
        <v>1.3266972231090988E-2</v>
      </c>
      <c r="C826" s="54">
        <f t="shared" si="103"/>
        <v>1.7796913280205037E-2</v>
      </c>
      <c r="D826" s="54">
        <f t="shared" si="96"/>
        <v>2.0520365908448489E-5</v>
      </c>
      <c r="F826" s="58">
        <v>39540</v>
      </c>
      <c r="G826" s="72">
        <v>1.3266972231090988E-2</v>
      </c>
      <c r="H826" s="54">
        <f t="shared" si="97"/>
        <v>1.9817230866663756E-2</v>
      </c>
      <c r="I826" s="54">
        <f t="shared" si="98"/>
        <v>4.2905888192895619E-5</v>
      </c>
      <c r="K826" s="58">
        <v>39540</v>
      </c>
      <c r="L826" s="72">
        <v>1.3266972231090988E-2</v>
      </c>
      <c r="M826" s="54">
        <f t="shared" si="99"/>
        <v>1.9817230866663756E-2</v>
      </c>
      <c r="N826" s="54">
        <f t="shared" si="100"/>
        <v>4.2905888192895619E-5</v>
      </c>
      <c r="P826" s="58">
        <v>39540</v>
      </c>
      <c r="Q826" s="72">
        <v>1.3266972231090988E-2</v>
      </c>
      <c r="R826" s="54">
        <f t="shared" si="101"/>
        <v>1.9814583497992058E-2</v>
      </c>
      <c r="S826" s="54">
        <f t="shared" si="102"/>
        <v>4.2871213302449823E-5</v>
      </c>
    </row>
    <row r="827" spans="1:19" ht="14.4" x14ac:dyDescent="0.3">
      <c r="A827" s="58">
        <v>39541</v>
      </c>
      <c r="B827" s="72">
        <v>8.7901185859689552E-3</v>
      </c>
      <c r="C827" s="54">
        <f t="shared" si="103"/>
        <v>1.5078948650736609E-2</v>
      </c>
      <c r="D827" s="54">
        <f t="shared" si="96"/>
        <v>3.9549383583525529E-5</v>
      </c>
      <c r="F827" s="58">
        <v>39541</v>
      </c>
      <c r="G827" s="72">
        <v>8.7901185859689552E-3</v>
      </c>
      <c r="H827" s="54">
        <f t="shared" si="97"/>
        <v>1.8552295237910615E-2</v>
      </c>
      <c r="I827" s="54">
        <f t="shared" si="98"/>
        <v>9.530009298371487E-5</v>
      </c>
      <c r="K827" s="58">
        <v>39541</v>
      </c>
      <c r="L827" s="72">
        <v>8.7901185859689552E-3</v>
      </c>
      <c r="M827" s="54">
        <f t="shared" si="99"/>
        <v>1.8552295237910615E-2</v>
      </c>
      <c r="N827" s="54">
        <f t="shared" si="100"/>
        <v>9.530009298371487E-5</v>
      </c>
      <c r="P827" s="58">
        <v>39541</v>
      </c>
      <c r="Q827" s="72">
        <v>8.7901185859689552E-3</v>
      </c>
      <c r="R827" s="54">
        <f t="shared" si="101"/>
        <v>1.8563557738263532E-2</v>
      </c>
      <c r="S827" s="54">
        <f t="shared" si="102"/>
        <v>9.5520112863604523E-5</v>
      </c>
    </row>
    <row r="828" spans="1:19" ht="14.4" x14ac:dyDescent="0.3">
      <c r="A828" s="58">
        <v>39542</v>
      </c>
      <c r="B828" s="72">
        <v>1.5060257336687704E-2</v>
      </c>
      <c r="C828" s="54">
        <f t="shared" si="103"/>
        <v>1.1305650611876017E-2</v>
      </c>
      <c r="D828" s="54">
        <f t="shared" si="96"/>
        <v>1.4097071658001143E-5</v>
      </c>
      <c r="F828" s="58">
        <v>39542</v>
      </c>
      <c r="G828" s="72">
        <v>1.5060257336687704E-2</v>
      </c>
      <c r="H828" s="54">
        <f t="shared" si="97"/>
        <v>1.6667098675722764E-2</v>
      </c>
      <c r="I828" s="54">
        <f t="shared" si="98"/>
        <v>2.5819390888319843E-6</v>
      </c>
      <c r="K828" s="58">
        <v>39542</v>
      </c>
      <c r="L828" s="72">
        <v>1.5060257336687704E-2</v>
      </c>
      <c r="M828" s="54">
        <f t="shared" si="99"/>
        <v>1.6667098675722764E-2</v>
      </c>
      <c r="N828" s="54">
        <f t="shared" si="100"/>
        <v>2.5819390888319843E-6</v>
      </c>
      <c r="P828" s="58">
        <v>39542</v>
      </c>
      <c r="Q828" s="72">
        <v>1.5060257336687704E-2</v>
      </c>
      <c r="R828" s="54">
        <f t="shared" si="101"/>
        <v>1.6696186014094769E-2</v>
      </c>
      <c r="S828" s="54">
        <f t="shared" si="102"/>
        <v>2.6762626375628271E-6</v>
      </c>
    </row>
    <row r="829" spans="1:19" ht="14.4" x14ac:dyDescent="0.3">
      <c r="A829" s="58">
        <v>39545</v>
      </c>
      <c r="B829" s="72">
        <v>1.2971588598510893E-2</v>
      </c>
      <c r="C829" s="54">
        <f t="shared" si="103"/>
        <v>1.355841464676303E-2</v>
      </c>
      <c r="D829" s="54">
        <f t="shared" si="96"/>
        <v>3.4436481090721943E-7</v>
      </c>
      <c r="F829" s="58">
        <v>39545</v>
      </c>
      <c r="G829" s="72">
        <v>1.2971588598510893E-2</v>
      </c>
      <c r="H829" s="54">
        <f t="shared" si="97"/>
        <v>1.6356797820049587E-2</v>
      </c>
      <c r="I829" s="54">
        <f t="shared" si="98"/>
        <v>1.1459641473590608E-5</v>
      </c>
      <c r="K829" s="58">
        <v>39545</v>
      </c>
      <c r="L829" s="72">
        <v>1.2971588598510893E-2</v>
      </c>
      <c r="M829" s="54">
        <f t="shared" si="99"/>
        <v>1.6356797820049587E-2</v>
      </c>
      <c r="N829" s="54">
        <f t="shared" si="100"/>
        <v>1.1459641473590608E-5</v>
      </c>
      <c r="P829" s="58">
        <v>39545</v>
      </c>
      <c r="Q829" s="72">
        <v>1.2971588598510893E-2</v>
      </c>
      <c r="R829" s="54">
        <f t="shared" si="101"/>
        <v>1.6383615699045586E-2</v>
      </c>
      <c r="S829" s="54">
        <f t="shared" si="102"/>
        <v>1.1641928934783185E-5</v>
      </c>
    </row>
    <row r="830" spans="1:19" ht="14.4" x14ac:dyDescent="0.3">
      <c r="A830" s="58">
        <v>39546</v>
      </c>
      <c r="B830" s="72">
        <v>9.8327598277021047E-3</v>
      </c>
      <c r="C830" s="54">
        <f t="shared" si="103"/>
        <v>1.3206319017811748E-2</v>
      </c>
      <c r="D830" s="54">
        <f t="shared" si="96"/>
        <v>1.1380901609173232E-5</v>
      </c>
      <c r="F830" s="58">
        <v>39546</v>
      </c>
      <c r="G830" s="72">
        <v>9.8327598277021047E-3</v>
      </c>
      <c r="H830" s="54">
        <f t="shared" si="97"/>
        <v>1.5703072220291867E-2</v>
      </c>
      <c r="I830" s="54">
        <f t="shared" si="98"/>
        <v>3.4460567586592932E-5</v>
      </c>
      <c r="K830" s="58">
        <v>39546</v>
      </c>
      <c r="L830" s="72">
        <v>9.8327598277021047E-3</v>
      </c>
      <c r="M830" s="54">
        <f t="shared" si="99"/>
        <v>1.5703072220291867E-2</v>
      </c>
      <c r="N830" s="54">
        <f t="shared" si="100"/>
        <v>3.4460567586592932E-5</v>
      </c>
      <c r="P830" s="58">
        <v>39546</v>
      </c>
      <c r="Q830" s="72">
        <v>9.8327598277021047E-3</v>
      </c>
      <c r="R830" s="54">
        <f t="shared" si="101"/>
        <v>1.5731693399192712E-2</v>
      </c>
      <c r="S830" s="54">
        <f t="shared" si="102"/>
        <v>3.4797417280858927E-5</v>
      </c>
    </row>
    <row r="831" spans="1:19" ht="14.4" x14ac:dyDescent="0.3">
      <c r="A831" s="58">
        <v>39547</v>
      </c>
      <c r="B831" s="72">
        <v>1.0924324852854744E-2</v>
      </c>
      <c r="C831" s="54">
        <f t="shared" si="103"/>
        <v>1.1182183503745963E-2</v>
      </c>
      <c r="D831" s="54">
        <f t="shared" si="96"/>
        <v>6.6491083839439608E-8</v>
      </c>
      <c r="F831" s="58">
        <v>39547</v>
      </c>
      <c r="G831" s="72">
        <v>1.0924324852854744E-2</v>
      </c>
      <c r="H831" s="54">
        <f t="shared" si="97"/>
        <v>1.4569442586650907E-2</v>
      </c>
      <c r="I831" s="54">
        <f t="shared" si="98"/>
        <v>1.3286883293235271E-5</v>
      </c>
      <c r="K831" s="58">
        <v>39547</v>
      </c>
      <c r="L831" s="72">
        <v>1.0924324852854744E-2</v>
      </c>
      <c r="M831" s="54">
        <f t="shared" si="99"/>
        <v>1.4569442586650907E-2</v>
      </c>
      <c r="N831" s="54">
        <f t="shared" si="100"/>
        <v>1.3286883293235271E-5</v>
      </c>
      <c r="P831" s="58">
        <v>39547</v>
      </c>
      <c r="Q831" s="72">
        <v>1.0924324852854744E-2</v>
      </c>
      <c r="R831" s="54">
        <f t="shared" si="101"/>
        <v>1.4604607878681211E-2</v>
      </c>
      <c r="S831" s="54">
        <f t="shared" si="102"/>
        <v>1.3544483150186416E-5</v>
      </c>
    </row>
    <row r="832" spans="1:19" ht="14.4" x14ac:dyDescent="0.3">
      <c r="A832" s="58">
        <v>39548</v>
      </c>
      <c r="B832" s="72">
        <v>1.4661332928021581E-2</v>
      </c>
      <c r="C832" s="54">
        <f t="shared" si="103"/>
        <v>1.1027468313211232E-2</v>
      </c>
      <c r="D832" s="54">
        <f t="shared" si="96"/>
        <v>1.3204972038770766E-5</v>
      </c>
      <c r="F832" s="58">
        <v>39548</v>
      </c>
      <c r="G832" s="72">
        <v>1.4661332928021581E-2</v>
      </c>
      <c r="H832" s="54">
        <f t="shared" si="97"/>
        <v>1.3865525451617735E-2</v>
      </c>
      <c r="I832" s="54">
        <f t="shared" si="98"/>
        <v>6.3330953950025789E-7</v>
      </c>
      <c r="K832" s="58">
        <v>39548</v>
      </c>
      <c r="L832" s="72">
        <v>1.4661332928021581E-2</v>
      </c>
      <c r="M832" s="54">
        <f t="shared" si="99"/>
        <v>1.3865525451617735E-2</v>
      </c>
      <c r="N832" s="54">
        <f t="shared" si="100"/>
        <v>6.3330953950025789E-7</v>
      </c>
      <c r="P832" s="58">
        <v>39548</v>
      </c>
      <c r="Q832" s="72">
        <v>1.4661332928021581E-2</v>
      </c>
      <c r="R832" s="54">
        <f t="shared" si="101"/>
        <v>1.3901430997720827E-2</v>
      </c>
      <c r="S832" s="54">
        <f t="shared" si="102"/>
        <v>5.7745094367481114E-7</v>
      </c>
    </row>
    <row r="833" spans="1:19" ht="14.4" x14ac:dyDescent="0.3">
      <c r="A833" s="58">
        <v>39549</v>
      </c>
      <c r="B833" s="72">
        <v>1.8071346582288237E-2</v>
      </c>
      <c r="C833" s="54">
        <f t="shared" si="103"/>
        <v>1.3207787082097442E-2</v>
      </c>
      <c r="D833" s="54">
        <f t="shared" si="96"/>
        <v>2.3654211011896135E-5</v>
      </c>
      <c r="F833" s="58">
        <v>39549</v>
      </c>
      <c r="G833" s="72">
        <v>1.8071346582288237E-2</v>
      </c>
      <c r="H833" s="54">
        <f t="shared" si="97"/>
        <v>1.4019205678084597E-2</v>
      </c>
      <c r="I833" s="54">
        <f t="shared" si="98"/>
        <v>1.6419845907520293E-5</v>
      </c>
      <c r="K833" s="58">
        <v>39549</v>
      </c>
      <c r="L833" s="72">
        <v>1.8071346582288237E-2</v>
      </c>
      <c r="M833" s="54">
        <f t="shared" si="99"/>
        <v>1.4019205678084597E-2</v>
      </c>
      <c r="N833" s="54">
        <f t="shared" si="100"/>
        <v>1.6419845907520293E-5</v>
      </c>
      <c r="P833" s="58">
        <v>39549</v>
      </c>
      <c r="Q833" s="72">
        <v>1.8071346582288237E-2</v>
      </c>
      <c r="R833" s="54">
        <f t="shared" si="101"/>
        <v>1.4046622404315069E-2</v>
      </c>
      <c r="S833" s="54">
        <f t="shared" si="102"/>
        <v>1.6198404708761793E-5</v>
      </c>
    </row>
    <row r="834" spans="1:19" ht="14.4" x14ac:dyDescent="0.3">
      <c r="A834" s="58">
        <v>39552</v>
      </c>
      <c r="B834" s="72">
        <v>2.0211788887360731E-2</v>
      </c>
      <c r="C834" s="54">
        <f t="shared" si="103"/>
        <v>1.6125922782211921E-2</v>
      </c>
      <c r="D834" s="54">
        <f t="shared" si="96"/>
        <v>1.669430182920391E-5</v>
      </c>
      <c r="F834" s="58">
        <v>39552</v>
      </c>
      <c r="G834" s="72">
        <v>2.0211788887360731E-2</v>
      </c>
      <c r="H834" s="54">
        <f t="shared" si="97"/>
        <v>1.4801724001043452E-2</v>
      </c>
      <c r="I834" s="54">
        <f t="shared" si="98"/>
        <v>2.9268802074163195E-5</v>
      </c>
      <c r="K834" s="58">
        <v>39552</v>
      </c>
      <c r="L834" s="72">
        <v>2.0211788887360731E-2</v>
      </c>
      <c r="M834" s="54">
        <f t="shared" si="99"/>
        <v>1.4801724001043452E-2</v>
      </c>
      <c r="N834" s="54">
        <f t="shared" si="100"/>
        <v>2.9268802074163195E-5</v>
      </c>
      <c r="P834" s="58">
        <v>39552</v>
      </c>
      <c r="Q834" s="72">
        <v>2.0211788887360731E-2</v>
      </c>
      <c r="R834" s="54">
        <f t="shared" si="101"/>
        <v>1.4815610271371155E-2</v>
      </c>
      <c r="S834" s="54">
        <f t="shared" si="102"/>
        <v>2.9118743655663184E-5</v>
      </c>
    </row>
    <row r="835" spans="1:19" ht="14.4" x14ac:dyDescent="0.3">
      <c r="A835" s="58">
        <v>39553</v>
      </c>
      <c r="B835" s="72">
        <v>4.1984658436711925E-2</v>
      </c>
      <c r="C835" s="54">
        <f t="shared" si="103"/>
        <v>1.8577442445301205E-2</v>
      </c>
      <c r="D835" s="54">
        <f t="shared" si="96"/>
        <v>5.4789776046855368E-4</v>
      </c>
      <c r="F835" s="58">
        <v>39553</v>
      </c>
      <c r="G835" s="72">
        <v>4.1984658436711925E-2</v>
      </c>
      <c r="H835" s="54">
        <f t="shared" si="97"/>
        <v>1.5846474171884704E-2</v>
      </c>
      <c r="I835" s="54">
        <f t="shared" si="98"/>
        <v>6.8320467666206132E-4</v>
      </c>
      <c r="K835" s="58">
        <v>39553</v>
      </c>
      <c r="L835" s="72">
        <v>4.1984658436711925E-2</v>
      </c>
      <c r="M835" s="54">
        <f t="shared" si="99"/>
        <v>1.5846474171884704E-2</v>
      </c>
      <c r="N835" s="54">
        <f t="shared" si="100"/>
        <v>6.8320467666206132E-4</v>
      </c>
      <c r="P835" s="58">
        <v>39553</v>
      </c>
      <c r="Q835" s="72">
        <v>4.1984658436711925E-2</v>
      </c>
      <c r="R835" s="54">
        <f t="shared" si="101"/>
        <v>1.5846636423889563E-2</v>
      </c>
      <c r="S835" s="54">
        <f t="shared" si="102"/>
        <v>6.8319619474278631E-4</v>
      </c>
    </row>
    <row r="836" spans="1:19" ht="14.4" x14ac:dyDescent="0.3">
      <c r="A836" s="58">
        <v>39554</v>
      </c>
      <c r="B836" s="72">
        <v>1.5681340090938481E-2</v>
      </c>
      <c r="C836" s="54">
        <f t="shared" si="103"/>
        <v>3.2621772040147635E-2</v>
      </c>
      <c r="D836" s="54">
        <f t="shared" si="96"/>
        <v>2.8697823462578626E-4</v>
      </c>
      <c r="F836" s="58">
        <v>39554</v>
      </c>
      <c r="G836" s="72">
        <v>1.5681340090938481E-2</v>
      </c>
      <c r="H836" s="54">
        <f t="shared" si="97"/>
        <v>2.0894079524127959E-2</v>
      </c>
      <c r="I836" s="54">
        <f t="shared" si="98"/>
        <v>2.7172652398328563E-5</v>
      </c>
      <c r="K836" s="58">
        <v>39554</v>
      </c>
      <c r="L836" s="72">
        <v>1.5681340090938481E-2</v>
      </c>
      <c r="M836" s="54">
        <f t="shared" si="99"/>
        <v>2.0894079524127959E-2</v>
      </c>
      <c r="N836" s="54">
        <f t="shared" si="100"/>
        <v>2.7172652398328563E-5</v>
      </c>
      <c r="P836" s="58">
        <v>39554</v>
      </c>
      <c r="Q836" s="72">
        <v>1.5681340090938481E-2</v>
      </c>
      <c r="R836" s="54">
        <f t="shared" si="101"/>
        <v>2.0840723200496323E-2</v>
      </c>
      <c r="S836" s="54">
        <f t="shared" si="102"/>
        <v>2.6619234071190748E-5</v>
      </c>
    </row>
    <row r="837" spans="1:19" ht="14.4" x14ac:dyDescent="0.3">
      <c r="A837" s="58">
        <v>39555</v>
      </c>
      <c r="B837" s="72">
        <v>1.0354760038221751E-2</v>
      </c>
      <c r="C837" s="54">
        <f t="shared" si="103"/>
        <v>2.2457512870622143E-2</v>
      </c>
      <c r="D837" s="54">
        <f t="shared" si="96"/>
        <v>1.4647662612217568E-4</v>
      </c>
      <c r="F837" s="58">
        <v>39555</v>
      </c>
      <c r="G837" s="72">
        <v>1.0354760038221751E-2</v>
      </c>
      <c r="H837" s="54">
        <f t="shared" si="97"/>
        <v>1.988743532894478E-2</v>
      </c>
      <c r="I837" s="54">
        <f t="shared" si="98"/>
        <v>9.0871898198361368E-5</v>
      </c>
      <c r="K837" s="58">
        <v>39555</v>
      </c>
      <c r="L837" s="72">
        <v>1.0354760038221751E-2</v>
      </c>
      <c r="M837" s="54">
        <f t="shared" si="99"/>
        <v>1.988743532894478E-2</v>
      </c>
      <c r="N837" s="54">
        <f t="shared" si="100"/>
        <v>9.0871898198361368E-5</v>
      </c>
      <c r="P837" s="58">
        <v>39555</v>
      </c>
      <c r="Q837" s="72">
        <v>1.0354760038221751E-2</v>
      </c>
      <c r="R837" s="54">
        <f t="shared" si="101"/>
        <v>1.9854940613342212E-2</v>
      </c>
      <c r="S837" s="54">
        <f t="shared" si="102"/>
        <v>9.0253430959896124E-5</v>
      </c>
    </row>
    <row r="838" spans="1:19" ht="14.4" x14ac:dyDescent="0.3">
      <c r="A838" s="58">
        <v>39556</v>
      </c>
      <c r="B838" s="72">
        <v>2.7350770650100754E-2</v>
      </c>
      <c r="C838" s="54">
        <f t="shared" si="103"/>
        <v>1.5195861171181909E-2</v>
      </c>
      <c r="D838" s="54">
        <f t="shared" si="96"/>
        <v>1.4774182444071121E-4</v>
      </c>
      <c r="F838" s="58">
        <v>39556</v>
      </c>
      <c r="G838" s="72">
        <v>2.7350770650100754E-2</v>
      </c>
      <c r="H838" s="54">
        <f t="shared" si="97"/>
        <v>1.8046558306610855E-2</v>
      </c>
      <c r="I838" s="54">
        <f t="shared" si="98"/>
        <v>8.6568367332749791E-5</v>
      </c>
      <c r="K838" s="58">
        <v>39556</v>
      </c>
      <c r="L838" s="72">
        <v>2.7350770650100754E-2</v>
      </c>
      <c r="M838" s="54">
        <f t="shared" si="99"/>
        <v>1.8046558306610855E-2</v>
      </c>
      <c r="N838" s="54">
        <f t="shared" si="100"/>
        <v>8.6568367332749791E-5</v>
      </c>
      <c r="P838" s="58">
        <v>39556</v>
      </c>
      <c r="Q838" s="72">
        <v>2.7350770650100754E-2</v>
      </c>
      <c r="R838" s="54">
        <f t="shared" si="101"/>
        <v>1.8039779306862676E-2</v>
      </c>
      <c r="S838" s="54">
        <f t="shared" si="102"/>
        <v>8.6694559793854426E-5</v>
      </c>
    </row>
    <row r="839" spans="1:19" ht="14.4" x14ac:dyDescent="0.3">
      <c r="A839" s="58">
        <v>39559</v>
      </c>
      <c r="B839" s="72">
        <v>5.6974754596363962E-3</v>
      </c>
      <c r="C839" s="54">
        <f t="shared" si="103"/>
        <v>2.2488806858533217E-2</v>
      </c>
      <c r="D839" s="54">
        <f t="shared" si="96"/>
        <v>2.8194881014757827E-4</v>
      </c>
      <c r="F839" s="58">
        <v>39559</v>
      </c>
      <c r="G839" s="72">
        <v>5.6974754596363962E-3</v>
      </c>
      <c r="H839" s="54">
        <f t="shared" si="97"/>
        <v>1.9843316319622658E-2</v>
      </c>
      <c r="I839" s="54">
        <f t="shared" si="98"/>
        <v>2.0010481363605688E-4</v>
      </c>
      <c r="K839" s="58">
        <v>39559</v>
      </c>
      <c r="L839" s="72">
        <v>5.6974754596363962E-3</v>
      </c>
      <c r="M839" s="54">
        <f t="shared" si="99"/>
        <v>1.9843316319622658E-2</v>
      </c>
      <c r="N839" s="54">
        <f t="shared" si="100"/>
        <v>2.0010481363605688E-4</v>
      </c>
      <c r="P839" s="58">
        <v>39559</v>
      </c>
      <c r="Q839" s="72">
        <v>5.6974754596363962E-3</v>
      </c>
      <c r="R839" s="54">
        <f t="shared" si="101"/>
        <v>1.9818792987452361E-2</v>
      </c>
      <c r="S839" s="54">
        <f t="shared" si="102"/>
        <v>1.9941160872140242E-4</v>
      </c>
    </row>
    <row r="840" spans="1:19" ht="14.4" x14ac:dyDescent="0.3">
      <c r="A840" s="58">
        <v>39560</v>
      </c>
      <c r="B840" s="72">
        <v>6.7625622796813395E-3</v>
      </c>
      <c r="C840" s="54">
        <f t="shared" si="103"/>
        <v>1.2414008019195124E-2</v>
      </c>
      <c r="D840" s="54">
        <f t="shared" ref="D840:D903" si="104">(C840-B840)^2</f>
        <v>3.1938838946668502E-5</v>
      </c>
      <c r="F840" s="58">
        <v>39560</v>
      </c>
      <c r="G840" s="72">
        <v>6.7625622796813395E-3</v>
      </c>
      <c r="H840" s="54">
        <f t="shared" ref="H840:H903" si="105">($H$4*G839)+(1-$H$4)*H839</f>
        <v>1.7111580200793213E-2</v>
      </c>
      <c r="I840" s="54">
        <f t="shared" ref="I840:I903" si="106">(H840-G840)^2</f>
        <v>1.0710217193149471E-4</v>
      </c>
      <c r="K840" s="58">
        <v>39560</v>
      </c>
      <c r="L840" s="72">
        <v>6.7625622796813395E-3</v>
      </c>
      <c r="M840" s="54">
        <f t="shared" ref="M840:M903" si="107">($H$4*L839)+(1-$H$4)*M839</f>
        <v>1.7111580200793213E-2</v>
      </c>
      <c r="N840" s="54">
        <f t="shared" ref="N840:N903" si="108">(M840-L840)^2</f>
        <v>1.0710217193149471E-4</v>
      </c>
      <c r="P840" s="58">
        <v>39560</v>
      </c>
      <c r="Q840" s="72">
        <v>6.7625622796813395E-3</v>
      </c>
      <c r="R840" s="54">
        <f t="shared" si="101"/>
        <v>1.7120689622961545E-2</v>
      </c>
      <c r="S840" s="54">
        <f t="shared" si="102"/>
        <v>1.0729080205960903E-4</v>
      </c>
    </row>
    <row r="841" spans="1:19" ht="14.4" x14ac:dyDescent="0.3">
      <c r="A841" s="58">
        <v>39561</v>
      </c>
      <c r="B841" s="72">
        <v>1.7741586380379388E-2</v>
      </c>
      <c r="C841" s="54">
        <f t="shared" si="103"/>
        <v>9.0231405754868533E-3</v>
      </c>
      <c r="D841" s="54">
        <f t="shared" si="104"/>
        <v>7.6011297252848232E-5</v>
      </c>
      <c r="F841" s="58">
        <v>39561</v>
      </c>
      <c r="G841" s="72">
        <v>1.7741586380379388E-2</v>
      </c>
      <c r="H841" s="54">
        <f t="shared" si="105"/>
        <v>1.5113057360805463E-2</v>
      </c>
      <c r="I841" s="54">
        <f t="shared" si="106"/>
        <v>6.9091648067422595E-6</v>
      </c>
      <c r="K841" s="58">
        <v>39561</v>
      </c>
      <c r="L841" s="72">
        <v>1.7741586380379388E-2</v>
      </c>
      <c r="M841" s="54">
        <f t="shared" si="107"/>
        <v>1.5113057360805463E-2</v>
      </c>
      <c r="N841" s="54">
        <f t="shared" si="108"/>
        <v>6.9091648067422595E-6</v>
      </c>
      <c r="P841" s="58">
        <v>39561</v>
      </c>
      <c r="Q841" s="72">
        <v>1.7741586380379388E-2</v>
      </c>
      <c r="R841" s="54">
        <f t="shared" ref="R841:R904" si="109">($R$4*Q840)+(1-$R$4)*R840</f>
        <v>1.5141603876912818E-2</v>
      </c>
      <c r="S841" s="54">
        <f t="shared" ref="S841:S904" si="110">(R841-Q841)^2</f>
        <v>6.7599090183322899E-6</v>
      </c>
    </row>
    <row r="842" spans="1:19" ht="14.4" x14ac:dyDescent="0.3">
      <c r="A842" s="58">
        <v>39562</v>
      </c>
      <c r="B842" s="72">
        <v>2.1763768484697285E-2</v>
      </c>
      <c r="C842" s="54">
        <f t="shared" ref="C842:C905" si="111">($C$4*B841)+(1-$C$4)*C841</f>
        <v>1.4254208058422374E-2</v>
      </c>
      <c r="D842" s="54">
        <f t="shared" si="104"/>
        <v>5.6393497795874231E-5</v>
      </c>
      <c r="F842" s="58">
        <v>39562</v>
      </c>
      <c r="G842" s="72">
        <v>2.1763768484697285E-2</v>
      </c>
      <c r="H842" s="54">
        <f t="shared" si="105"/>
        <v>1.5620658692761096E-2</v>
      </c>
      <c r="I842" s="54">
        <f t="shared" si="106"/>
        <v>3.773779791578229E-5</v>
      </c>
      <c r="K842" s="58">
        <v>39562</v>
      </c>
      <c r="L842" s="72">
        <v>2.1763768484697285E-2</v>
      </c>
      <c r="M842" s="54">
        <f t="shared" si="107"/>
        <v>1.5620658692761096E-2</v>
      </c>
      <c r="N842" s="54">
        <f t="shared" si="108"/>
        <v>3.773779791578229E-5</v>
      </c>
      <c r="P842" s="58">
        <v>39562</v>
      </c>
      <c r="Q842" s="72">
        <v>2.1763768484697285E-2</v>
      </c>
      <c r="R842" s="54">
        <f t="shared" si="109"/>
        <v>1.5638372080474725E-2</v>
      </c>
      <c r="S842" s="54">
        <f t="shared" si="110"/>
        <v>3.7520481108862669E-5</v>
      </c>
    </row>
    <row r="843" spans="1:19" ht="14.4" x14ac:dyDescent="0.3">
      <c r="A843" s="58">
        <v>39566</v>
      </c>
      <c r="B843" s="72">
        <v>1.3211293950153007E-2</v>
      </c>
      <c r="C843" s="54">
        <f t="shared" si="111"/>
        <v>1.8759944314187319E-2</v>
      </c>
      <c r="D843" s="54">
        <f t="shared" si="104"/>
        <v>3.0787520862298098E-5</v>
      </c>
      <c r="F843" s="58">
        <v>39566</v>
      </c>
      <c r="G843" s="72">
        <v>1.3211293950153007E-2</v>
      </c>
      <c r="H843" s="54">
        <f t="shared" si="105"/>
        <v>1.6806968864539969E-2</v>
      </c>
      <c r="I843" s="54">
        <f t="shared" si="106"/>
        <v>1.2928878089951688E-5</v>
      </c>
      <c r="K843" s="58">
        <v>39566</v>
      </c>
      <c r="L843" s="72">
        <v>1.3211293950153007E-2</v>
      </c>
      <c r="M843" s="54">
        <f t="shared" si="107"/>
        <v>1.6806968864539969E-2</v>
      </c>
      <c r="N843" s="54">
        <f t="shared" si="108"/>
        <v>1.2928878089951688E-5</v>
      </c>
      <c r="P843" s="58">
        <v>39566</v>
      </c>
      <c r="Q843" s="72">
        <v>1.3211293950153007E-2</v>
      </c>
      <c r="R843" s="54">
        <f t="shared" si="109"/>
        <v>1.6808726943929802E-2</v>
      </c>
      <c r="S843" s="54">
        <f t="shared" si="110"/>
        <v>1.2941524144713872E-5</v>
      </c>
    </row>
    <row r="844" spans="1:19" ht="14.4" x14ac:dyDescent="0.3">
      <c r="A844" s="58">
        <v>39567</v>
      </c>
      <c r="B844" s="72">
        <v>1.8399375278990993E-2</v>
      </c>
      <c r="C844" s="54">
        <f t="shared" si="111"/>
        <v>1.5430754095766733E-2</v>
      </c>
      <c r="D844" s="54">
        <f t="shared" si="104"/>
        <v>8.8127117294878046E-6</v>
      </c>
      <c r="F844" s="58">
        <v>39567</v>
      </c>
      <c r="G844" s="72">
        <v>1.8399375278990993E-2</v>
      </c>
      <c r="H844" s="54">
        <f t="shared" si="105"/>
        <v>1.6112599746972406E-2</v>
      </c>
      <c r="I844" s="54">
        <f t="shared" si="106"/>
        <v>5.2293423338388906E-6</v>
      </c>
      <c r="K844" s="58">
        <v>39567</v>
      </c>
      <c r="L844" s="72">
        <v>1.8399375278990993E-2</v>
      </c>
      <c r="M844" s="54">
        <f t="shared" si="107"/>
        <v>1.6112599746972406E-2</v>
      </c>
      <c r="N844" s="54">
        <f t="shared" si="108"/>
        <v>5.2293423338388906E-6</v>
      </c>
      <c r="P844" s="58">
        <v>39567</v>
      </c>
      <c r="Q844" s="72">
        <v>1.8399375278990993E-2</v>
      </c>
      <c r="R844" s="54">
        <f t="shared" si="109"/>
        <v>1.612137988548995E-2</v>
      </c>
      <c r="S844" s="54">
        <f t="shared" si="110"/>
        <v>5.189263012811968E-6</v>
      </c>
    </row>
    <row r="845" spans="1:19" ht="14.4" x14ac:dyDescent="0.3">
      <c r="A845" s="58">
        <v>39568</v>
      </c>
      <c r="B845" s="72">
        <v>1.7850160974296279E-2</v>
      </c>
      <c r="C845" s="54">
        <f t="shared" si="111"/>
        <v>1.7211926805701289E-2</v>
      </c>
      <c r="D845" s="54">
        <f t="shared" si="104"/>
        <v>4.0734285396213823E-7</v>
      </c>
      <c r="F845" s="58">
        <v>39568</v>
      </c>
      <c r="G845" s="72">
        <v>1.7850160974296279E-2</v>
      </c>
      <c r="H845" s="54">
        <f t="shared" si="105"/>
        <v>1.6554204270754432E-2</v>
      </c>
      <c r="I845" s="54">
        <f t="shared" si="106"/>
        <v>1.6795037774550513E-6</v>
      </c>
      <c r="K845" s="58">
        <v>39568</v>
      </c>
      <c r="L845" s="72">
        <v>1.7850160974296279E-2</v>
      </c>
      <c r="M845" s="54">
        <f t="shared" si="107"/>
        <v>1.6554204270754432E-2</v>
      </c>
      <c r="N845" s="54">
        <f t="shared" si="108"/>
        <v>1.6795037774550513E-6</v>
      </c>
      <c r="P845" s="58">
        <v>39568</v>
      </c>
      <c r="Q845" s="72">
        <v>1.7850160974296279E-2</v>
      </c>
      <c r="R845" s="54">
        <f t="shared" si="109"/>
        <v>1.6556627306517975E-2</v>
      </c>
      <c r="S845" s="54">
        <f t="shared" si="110"/>
        <v>1.6732293496759926E-6</v>
      </c>
    </row>
    <row r="846" spans="1:19" ht="14.4" x14ac:dyDescent="0.3">
      <c r="A846" s="58">
        <v>39569</v>
      </c>
      <c r="B846" s="72">
        <v>1.3084639669829656E-2</v>
      </c>
      <c r="C846" s="54">
        <f t="shared" si="111"/>
        <v>1.7594867306858282E-2</v>
      </c>
      <c r="D846" s="54">
        <f t="shared" si="104"/>
        <v>2.0342153337816825E-5</v>
      </c>
      <c r="F846" s="58">
        <v>39569</v>
      </c>
      <c r="G846" s="72">
        <v>1.3084639669829656E-2</v>
      </c>
      <c r="H846" s="54">
        <f t="shared" si="105"/>
        <v>1.6804469473830373E-2</v>
      </c>
      <c r="I846" s="54">
        <f t="shared" si="106"/>
        <v>1.3837133770732016E-5</v>
      </c>
      <c r="K846" s="58">
        <v>39569</v>
      </c>
      <c r="L846" s="72">
        <v>1.3084639669829656E-2</v>
      </c>
      <c r="M846" s="54">
        <f t="shared" si="107"/>
        <v>1.6804469473830373E-2</v>
      </c>
      <c r="N846" s="54">
        <f t="shared" si="108"/>
        <v>1.3837133770732016E-5</v>
      </c>
      <c r="P846" s="58">
        <v>39569</v>
      </c>
      <c r="Q846" s="72">
        <v>1.3084639669829656E-2</v>
      </c>
      <c r="R846" s="54">
        <f t="shared" si="109"/>
        <v>1.680377758369573E-2</v>
      </c>
      <c r="S846" s="54">
        <f t="shared" si="110"/>
        <v>1.3831986822356092E-5</v>
      </c>
    </row>
    <row r="847" spans="1:19" ht="14.4" x14ac:dyDescent="0.3">
      <c r="A847" s="58">
        <v>39570</v>
      </c>
      <c r="B847" s="72">
        <v>6.2181180621560918E-3</v>
      </c>
      <c r="C847" s="54">
        <f t="shared" si="111"/>
        <v>1.4888730724641107E-2</v>
      </c>
      <c r="D847" s="54">
        <f t="shared" si="104"/>
        <v>7.5179523942845496E-5</v>
      </c>
      <c r="F847" s="58">
        <v>39570</v>
      </c>
      <c r="G847" s="72">
        <v>6.2181180621560918E-3</v>
      </c>
      <c r="H847" s="54">
        <f t="shared" si="105"/>
        <v>1.6086124517735844E-2</v>
      </c>
      <c r="I847" s="54">
        <f t="shared" si="106"/>
        <v>9.7377551407363684E-5</v>
      </c>
      <c r="K847" s="58">
        <v>39570</v>
      </c>
      <c r="L847" s="72">
        <v>6.2181180621560918E-3</v>
      </c>
      <c r="M847" s="54">
        <f t="shared" si="107"/>
        <v>1.6086124517735844E-2</v>
      </c>
      <c r="N847" s="54">
        <f t="shared" si="108"/>
        <v>9.7377551407363684E-5</v>
      </c>
      <c r="P847" s="58">
        <v>39570</v>
      </c>
      <c r="Q847" s="72">
        <v>6.2181180621560918E-3</v>
      </c>
      <c r="R847" s="54">
        <f t="shared" si="109"/>
        <v>1.6093176855495876E-2</v>
      </c>
      <c r="S847" s="54">
        <f t="shared" si="110"/>
        <v>9.7516786171917422E-5</v>
      </c>
    </row>
    <row r="848" spans="1:19" ht="14.4" x14ac:dyDescent="0.3">
      <c r="A848" s="58">
        <v>39573</v>
      </c>
      <c r="B848" s="72">
        <v>1.0924324852854744E-2</v>
      </c>
      <c r="C848" s="54">
        <f t="shared" si="111"/>
        <v>9.6863631271500977E-3</v>
      </c>
      <c r="D848" s="54">
        <f t="shared" si="104"/>
        <v>1.5325492343096268E-6</v>
      </c>
      <c r="F848" s="58">
        <v>39573</v>
      </c>
      <c r="G848" s="72">
        <v>1.0924324852854744E-2</v>
      </c>
      <c r="H848" s="54">
        <f t="shared" si="105"/>
        <v>1.4180490916851723E-2</v>
      </c>
      <c r="I848" s="54">
        <f t="shared" si="106"/>
        <v>1.0602617436325579E-5</v>
      </c>
      <c r="K848" s="58">
        <v>39573</v>
      </c>
      <c r="L848" s="72">
        <v>1.0924324852854744E-2</v>
      </c>
      <c r="M848" s="54">
        <f t="shared" si="107"/>
        <v>1.4180490916851723E-2</v>
      </c>
      <c r="N848" s="54">
        <f t="shared" si="108"/>
        <v>1.0602617436325579E-5</v>
      </c>
      <c r="P848" s="58">
        <v>39573</v>
      </c>
      <c r="Q848" s="72">
        <v>1.0924324852854744E-2</v>
      </c>
      <c r="R848" s="54">
        <f t="shared" si="109"/>
        <v>1.4206389075080074E-2</v>
      </c>
      <c r="S848" s="54">
        <f t="shared" si="110"/>
        <v>1.0771945558811558E-5</v>
      </c>
    </row>
    <row r="849" spans="1:19" ht="14.4" x14ac:dyDescent="0.3">
      <c r="A849" s="58">
        <v>39574</v>
      </c>
      <c r="B849" s="72">
        <v>9.9268574875982646E-3</v>
      </c>
      <c r="C849" s="54">
        <f t="shared" si="111"/>
        <v>1.0429140162572886E-2</v>
      </c>
      <c r="D849" s="54">
        <f t="shared" si="104"/>
        <v>2.522878855796608E-7</v>
      </c>
      <c r="F849" s="58">
        <v>39574</v>
      </c>
      <c r="G849" s="72">
        <v>9.9268574875982646E-3</v>
      </c>
      <c r="H849" s="54">
        <f t="shared" si="105"/>
        <v>1.3551685140371646E-2</v>
      </c>
      <c r="I849" s="54">
        <f t="shared" si="106"/>
        <v>1.313937551231058E-5</v>
      </c>
      <c r="K849" s="58">
        <v>39574</v>
      </c>
      <c r="L849" s="72">
        <v>9.9268574875982646E-3</v>
      </c>
      <c r="M849" s="54">
        <f t="shared" si="107"/>
        <v>1.3551685140371646E-2</v>
      </c>
      <c r="N849" s="54">
        <f t="shared" si="108"/>
        <v>1.313937551231058E-5</v>
      </c>
      <c r="P849" s="58">
        <v>39574</v>
      </c>
      <c r="Q849" s="72">
        <v>9.9268574875982646E-3</v>
      </c>
      <c r="R849" s="54">
        <f t="shared" si="109"/>
        <v>1.3579298259862729E-2</v>
      </c>
      <c r="S849" s="54">
        <f t="shared" si="110"/>
        <v>1.3340323594899834E-5</v>
      </c>
    </row>
    <row r="850" spans="1:19" ht="14.4" x14ac:dyDescent="0.3">
      <c r="A850" s="58">
        <v>39575</v>
      </c>
      <c r="B850" s="72">
        <v>1.250129172234106E-2</v>
      </c>
      <c r="C850" s="54">
        <f t="shared" si="111"/>
        <v>1.0127770557588112E-2</v>
      </c>
      <c r="D850" s="54">
        <f t="shared" si="104"/>
        <v>5.6336027195301875E-6</v>
      </c>
      <c r="F850" s="58">
        <v>39575</v>
      </c>
      <c r="G850" s="72">
        <v>1.250129172234106E-2</v>
      </c>
      <c r="H850" s="54">
        <f t="shared" si="105"/>
        <v>1.2851686269917619E-2</v>
      </c>
      <c r="I850" s="54">
        <f t="shared" si="106"/>
        <v>1.2277633897138156E-7</v>
      </c>
      <c r="K850" s="58">
        <v>39575</v>
      </c>
      <c r="L850" s="72">
        <v>1.250129172234106E-2</v>
      </c>
      <c r="M850" s="54">
        <f t="shared" si="107"/>
        <v>1.2851686269917619E-2</v>
      </c>
      <c r="N850" s="54">
        <f t="shared" si="108"/>
        <v>1.2277633897138156E-7</v>
      </c>
      <c r="P850" s="58">
        <v>39575</v>
      </c>
      <c r="Q850" s="72">
        <v>1.250129172234106E-2</v>
      </c>
      <c r="R850" s="54">
        <f t="shared" si="109"/>
        <v>1.2881441086349097E-2</v>
      </c>
      <c r="S850" s="54">
        <f t="shared" si="110"/>
        <v>1.4451353895571504E-7</v>
      </c>
    </row>
    <row r="851" spans="1:19" ht="14.4" x14ac:dyDescent="0.3">
      <c r="A851" s="58">
        <v>39576</v>
      </c>
      <c r="B851" s="72">
        <v>1.3770084118162221E-2</v>
      </c>
      <c r="C851" s="54">
        <f t="shared" si="111"/>
        <v>1.155188325643988E-2</v>
      </c>
      <c r="D851" s="54">
        <f t="shared" si="104"/>
        <v>4.9204150629457362E-6</v>
      </c>
      <c r="F851" s="58">
        <v>39576</v>
      </c>
      <c r="G851" s="72">
        <v>1.3770084118162221E-2</v>
      </c>
      <c r="H851" s="54">
        <f t="shared" si="105"/>
        <v>1.2784020766613157E-2</v>
      </c>
      <c r="I851" s="54">
        <f t="shared" si="106"/>
        <v>9.7232093326817445E-7</v>
      </c>
      <c r="K851" s="58">
        <v>39576</v>
      </c>
      <c r="L851" s="72">
        <v>1.3770084118162221E-2</v>
      </c>
      <c r="M851" s="54">
        <f t="shared" si="107"/>
        <v>1.2784020766613157E-2</v>
      </c>
      <c r="N851" s="54">
        <f t="shared" si="108"/>
        <v>9.7232093326817445E-7</v>
      </c>
      <c r="P851" s="58">
        <v>39576</v>
      </c>
      <c r="Q851" s="72">
        <v>1.3770084118162221E-2</v>
      </c>
      <c r="R851" s="54">
        <f t="shared" si="109"/>
        <v>1.2808807475779917E-2</v>
      </c>
      <c r="S851" s="54">
        <f t="shared" si="110"/>
        <v>9.2405278318979616E-7</v>
      </c>
    </row>
    <row r="852" spans="1:19" ht="14.4" x14ac:dyDescent="0.3">
      <c r="A852" s="58">
        <v>39577</v>
      </c>
      <c r="B852" s="72">
        <v>1.9570877130528297E-2</v>
      </c>
      <c r="C852" s="54">
        <f t="shared" si="111"/>
        <v>1.2882803773473285E-2</v>
      </c>
      <c r="D852" s="54">
        <f t="shared" si="104"/>
        <v>4.4730325229349095E-5</v>
      </c>
      <c r="F852" s="58">
        <v>39577</v>
      </c>
      <c r="G852" s="72">
        <v>1.9570877130528297E-2</v>
      </c>
      <c r="H852" s="54">
        <f t="shared" si="105"/>
        <v>1.2974441746146445E-2</v>
      </c>
      <c r="I852" s="54">
        <f t="shared" si="106"/>
        <v>4.3512959780324952E-5</v>
      </c>
      <c r="K852" s="58">
        <v>39577</v>
      </c>
      <c r="L852" s="72">
        <v>1.9570877130528297E-2</v>
      </c>
      <c r="M852" s="54">
        <f t="shared" si="107"/>
        <v>1.2974441746146445E-2</v>
      </c>
      <c r="N852" s="54">
        <f t="shared" si="108"/>
        <v>4.3512959780324952E-5</v>
      </c>
      <c r="P852" s="58">
        <v>39577</v>
      </c>
      <c r="Q852" s="72">
        <v>1.9570877130528297E-2</v>
      </c>
      <c r="R852" s="54">
        <f t="shared" si="109"/>
        <v>1.299247473897326E-2</v>
      </c>
      <c r="S852" s="54">
        <f t="shared" si="110"/>
        <v>4.3275378025217034E-5</v>
      </c>
    </row>
    <row r="853" spans="1:19" ht="14.4" x14ac:dyDescent="0.3">
      <c r="A853" s="58">
        <v>39580</v>
      </c>
      <c r="B853" s="72">
        <v>1.5819032326168391E-2</v>
      </c>
      <c r="C853" s="54">
        <f t="shared" si="111"/>
        <v>1.6895647787706292E-2</v>
      </c>
      <c r="D853" s="54">
        <f t="shared" si="104"/>
        <v>1.1591008520224679E-6</v>
      </c>
      <c r="F853" s="58">
        <v>39580</v>
      </c>
      <c r="G853" s="72">
        <v>1.5819032326168391E-2</v>
      </c>
      <c r="H853" s="54">
        <f t="shared" si="105"/>
        <v>1.4248294673900787E-2</v>
      </c>
      <c r="I853" s="54">
        <f t="shared" si="106"/>
        <v>2.4672167722511433E-6</v>
      </c>
      <c r="K853" s="58">
        <v>39580</v>
      </c>
      <c r="L853" s="72">
        <v>1.5819032326168391E-2</v>
      </c>
      <c r="M853" s="54">
        <f t="shared" si="107"/>
        <v>1.4248294673900787E-2</v>
      </c>
      <c r="N853" s="54">
        <f t="shared" si="108"/>
        <v>2.4672167722511433E-6</v>
      </c>
      <c r="P853" s="58">
        <v>39580</v>
      </c>
      <c r="Q853" s="72">
        <v>1.5819032326168391E-2</v>
      </c>
      <c r="R853" s="54">
        <f t="shared" si="109"/>
        <v>1.4249383635091976E-2</v>
      </c>
      <c r="S853" s="54">
        <f t="shared" si="110"/>
        <v>2.4637970133979019E-6</v>
      </c>
    </row>
    <row r="854" spans="1:19" ht="14.4" x14ac:dyDescent="0.3">
      <c r="A854" s="58">
        <v>39581</v>
      </c>
      <c r="B854" s="72">
        <v>1.857827519477092E-2</v>
      </c>
      <c r="C854" s="54">
        <f t="shared" si="111"/>
        <v>1.6249678510783551E-2</v>
      </c>
      <c r="D854" s="54">
        <f t="shared" si="104"/>
        <v>5.4223625166769707E-6</v>
      </c>
      <c r="F854" s="58">
        <v>39581</v>
      </c>
      <c r="G854" s="72">
        <v>1.857827519477092E-2</v>
      </c>
      <c r="H854" s="54">
        <f t="shared" si="105"/>
        <v>1.4551623462933195E-2</v>
      </c>
      <c r="I854" s="54">
        <f t="shared" si="106"/>
        <v>1.621392416951175E-5</v>
      </c>
      <c r="K854" s="58">
        <v>39581</v>
      </c>
      <c r="L854" s="72">
        <v>1.857827519477092E-2</v>
      </c>
      <c r="M854" s="54">
        <f t="shared" si="107"/>
        <v>1.4551623462933195E-2</v>
      </c>
      <c r="N854" s="54">
        <f t="shared" si="108"/>
        <v>1.621392416951175E-5</v>
      </c>
      <c r="P854" s="58">
        <v>39581</v>
      </c>
      <c r="Q854" s="72">
        <v>1.857827519477092E-2</v>
      </c>
      <c r="R854" s="54">
        <f t="shared" si="109"/>
        <v>1.4549290099635365E-2</v>
      </c>
      <c r="S854" s="54">
        <f t="shared" si="110"/>
        <v>1.6232720896824454E-5</v>
      </c>
    </row>
    <row r="855" spans="1:19" ht="14.4" x14ac:dyDescent="0.3">
      <c r="A855" s="58">
        <v>39582</v>
      </c>
      <c r="B855" s="72">
        <v>2.1223452474888212E-2</v>
      </c>
      <c r="C855" s="54">
        <f t="shared" si="111"/>
        <v>1.764683652117597E-2</v>
      </c>
      <c r="D855" s="54">
        <f t="shared" si="104"/>
        <v>1.2792181680348936E-5</v>
      </c>
      <c r="F855" s="58">
        <v>39582</v>
      </c>
      <c r="G855" s="72">
        <v>2.1223452474888212E-2</v>
      </c>
      <c r="H855" s="54">
        <f t="shared" si="105"/>
        <v>1.5329219512732029E-2</v>
      </c>
      <c r="I855" s="54">
        <f t="shared" si="106"/>
        <v>3.4741982212168463E-5</v>
      </c>
      <c r="K855" s="58">
        <v>39582</v>
      </c>
      <c r="L855" s="72">
        <v>2.1223452474888212E-2</v>
      </c>
      <c r="M855" s="54">
        <f t="shared" si="107"/>
        <v>1.5329219512732029E-2</v>
      </c>
      <c r="N855" s="54">
        <f t="shared" si="108"/>
        <v>3.4741982212168463E-5</v>
      </c>
      <c r="P855" s="58">
        <v>39582</v>
      </c>
      <c r="Q855" s="72">
        <v>2.1223452474888212E-2</v>
      </c>
      <c r="R855" s="54">
        <f t="shared" si="109"/>
        <v>1.5319092083002413E-2</v>
      </c>
      <c r="S855" s="54">
        <f t="shared" si="110"/>
        <v>3.4861471637269824E-5</v>
      </c>
    </row>
    <row r="856" spans="1:19" ht="14.4" x14ac:dyDescent="0.3">
      <c r="A856" s="58">
        <v>39583</v>
      </c>
      <c r="B856" s="72">
        <v>2.6503624405044057E-2</v>
      </c>
      <c r="C856" s="54">
        <f t="shared" si="111"/>
        <v>1.9792806093403316E-2</v>
      </c>
      <c r="D856" s="54">
        <f t="shared" si="104"/>
        <v>4.503508241185269E-5</v>
      </c>
      <c r="F856" s="58">
        <v>39583</v>
      </c>
      <c r="G856" s="72">
        <v>2.6503624405044057E-2</v>
      </c>
      <c r="H856" s="54">
        <f t="shared" si="105"/>
        <v>1.6467468503010344E-2</v>
      </c>
      <c r="I856" s="54">
        <f t="shared" si="106"/>
        <v>1.0072442528992614E-4</v>
      </c>
      <c r="K856" s="58">
        <v>39583</v>
      </c>
      <c r="L856" s="72">
        <v>2.6503624405044057E-2</v>
      </c>
      <c r="M856" s="54">
        <f t="shared" si="107"/>
        <v>1.6467468503010344E-2</v>
      </c>
      <c r="N856" s="54">
        <f t="shared" si="108"/>
        <v>1.0072442528992614E-4</v>
      </c>
      <c r="P856" s="58">
        <v>39583</v>
      </c>
      <c r="Q856" s="72">
        <v>2.6503624405044057E-2</v>
      </c>
      <c r="R856" s="54">
        <f t="shared" si="109"/>
        <v>1.6447214484267988E-2</v>
      </c>
      <c r="S856" s="54">
        <f t="shared" si="110"/>
        <v>1.0113138049468333E-4</v>
      </c>
    </row>
    <row r="857" spans="1:19" ht="14.4" x14ac:dyDescent="0.3">
      <c r="A857" s="58">
        <v>39584</v>
      </c>
      <c r="B857" s="72">
        <v>1.9603012619323231E-2</v>
      </c>
      <c r="C857" s="54">
        <f t="shared" si="111"/>
        <v>2.3819297080387759E-2</v>
      </c>
      <c r="D857" s="54">
        <f t="shared" si="104"/>
        <v>1.7777054656614195E-5</v>
      </c>
      <c r="F857" s="58">
        <v>39584</v>
      </c>
      <c r="G857" s="72">
        <v>1.9603012619323231E-2</v>
      </c>
      <c r="H857" s="54">
        <f t="shared" si="105"/>
        <v>1.8405573833273153E-2</v>
      </c>
      <c r="I857" s="54">
        <f t="shared" si="106"/>
        <v>1.4338596463370838E-6</v>
      </c>
      <c r="K857" s="58">
        <v>39584</v>
      </c>
      <c r="L857" s="72">
        <v>1.9603012619323231E-2</v>
      </c>
      <c r="M857" s="54">
        <f t="shared" si="107"/>
        <v>1.8405573833273153E-2</v>
      </c>
      <c r="N857" s="54">
        <f t="shared" si="108"/>
        <v>1.4338596463370838E-6</v>
      </c>
      <c r="P857" s="58">
        <v>39584</v>
      </c>
      <c r="Q857" s="72">
        <v>1.9603012619323231E-2</v>
      </c>
      <c r="R857" s="54">
        <f t="shared" si="109"/>
        <v>1.8368652295470668E-2</v>
      </c>
      <c r="S857" s="54">
        <f t="shared" si="110"/>
        <v>1.5236454091014047E-6</v>
      </c>
    </row>
    <row r="858" spans="1:19" ht="14.4" x14ac:dyDescent="0.3">
      <c r="A858" s="58">
        <v>39587</v>
      </c>
      <c r="B858" s="72">
        <v>2.3532971330077326E-2</v>
      </c>
      <c r="C858" s="54">
        <f t="shared" si="111"/>
        <v>2.1289526403749044E-2</v>
      </c>
      <c r="D858" s="54">
        <f t="shared" si="104"/>
        <v>5.0330451374681116E-6</v>
      </c>
      <c r="F858" s="58">
        <v>39587</v>
      </c>
      <c r="G858" s="72">
        <v>2.3532971330077326E-2</v>
      </c>
      <c r="H858" s="54">
        <f t="shared" si="105"/>
        <v>1.8636814012935647E-2</v>
      </c>
      <c r="I858" s="54">
        <f t="shared" si="106"/>
        <v>2.3972356474200005E-5</v>
      </c>
      <c r="K858" s="58">
        <v>39587</v>
      </c>
      <c r="L858" s="72">
        <v>2.3532971330077326E-2</v>
      </c>
      <c r="M858" s="54">
        <f t="shared" si="107"/>
        <v>1.8636814012935647E-2</v>
      </c>
      <c r="N858" s="54">
        <f t="shared" si="108"/>
        <v>2.3972356474200005E-5</v>
      </c>
      <c r="P858" s="58">
        <v>39587</v>
      </c>
      <c r="Q858" s="72">
        <v>2.3532971330077326E-2</v>
      </c>
      <c r="R858" s="54">
        <f t="shared" si="109"/>
        <v>1.8604496559734278E-2</v>
      </c>
      <c r="S858" s="54">
        <f t="shared" si="110"/>
        <v>2.4289863561907964E-5</v>
      </c>
    </row>
    <row r="859" spans="1:19" ht="14.4" x14ac:dyDescent="0.3">
      <c r="A859" s="58">
        <v>39588</v>
      </c>
      <c r="B859" s="72">
        <v>1.5049652957080628E-2</v>
      </c>
      <c r="C859" s="54">
        <f t="shared" si="111"/>
        <v>2.2635593359546013E-2</v>
      </c>
      <c r="D859" s="54">
        <f t="shared" si="104"/>
        <v>5.7546491789756685E-5</v>
      </c>
      <c r="F859" s="58">
        <v>39588</v>
      </c>
      <c r="G859" s="72">
        <v>1.5049652957080628E-2</v>
      </c>
      <c r="H859" s="54">
        <f t="shared" si="105"/>
        <v>1.9582322301844816E-2</v>
      </c>
      <c r="I859" s="54">
        <f t="shared" si="106"/>
        <v>2.0545091388965007E-5</v>
      </c>
      <c r="K859" s="58">
        <v>39588</v>
      </c>
      <c r="L859" s="72">
        <v>1.5049652957080628E-2</v>
      </c>
      <c r="M859" s="54">
        <f t="shared" si="107"/>
        <v>1.9582322301844816E-2</v>
      </c>
      <c r="N859" s="54">
        <f t="shared" si="108"/>
        <v>2.0545091388965007E-5</v>
      </c>
      <c r="P859" s="58">
        <v>39588</v>
      </c>
      <c r="Q859" s="72">
        <v>1.5049652957080628E-2</v>
      </c>
      <c r="R859" s="54">
        <f t="shared" si="109"/>
        <v>1.9546160418894544E-2</v>
      </c>
      <c r="S859" s="54">
        <f t="shared" si="110"/>
        <v>2.0218579354148222E-5</v>
      </c>
    </row>
    <row r="860" spans="1:19" ht="14.4" x14ac:dyDescent="0.3">
      <c r="A860" s="58">
        <v>39589</v>
      </c>
      <c r="B860" s="72">
        <v>4.0685612465820621E-2</v>
      </c>
      <c r="C860" s="54">
        <f t="shared" si="111"/>
        <v>1.808402911806678E-2</v>
      </c>
      <c r="D860" s="54">
        <f t="shared" si="104"/>
        <v>5.1083156982546373E-4</v>
      </c>
      <c r="F860" s="58">
        <v>39589</v>
      </c>
      <c r="G860" s="72">
        <v>4.0685612465820621E-2</v>
      </c>
      <c r="H860" s="54">
        <f t="shared" si="105"/>
        <v>1.8707008017854253E-2</v>
      </c>
      <c r="I860" s="54">
        <f t="shared" si="106"/>
        <v>4.83059053480167E-4</v>
      </c>
      <c r="K860" s="58">
        <v>39589</v>
      </c>
      <c r="L860" s="72">
        <v>4.0685612465820621E-2</v>
      </c>
      <c r="M860" s="54">
        <f t="shared" si="107"/>
        <v>1.8707008017854253E-2</v>
      </c>
      <c r="N860" s="54">
        <f t="shared" si="108"/>
        <v>4.83059053480167E-4</v>
      </c>
      <c r="P860" s="58">
        <v>39589</v>
      </c>
      <c r="Q860" s="72">
        <v>4.0685612465820621E-2</v>
      </c>
      <c r="R860" s="54">
        <f t="shared" si="109"/>
        <v>1.8687030816626152E-2</v>
      </c>
      <c r="S860" s="54">
        <f t="shared" si="110"/>
        <v>4.8393759457627562E-4</v>
      </c>
    </row>
    <row r="861" spans="1:19" ht="14.4" x14ac:dyDescent="0.3">
      <c r="A861" s="58">
        <v>39590</v>
      </c>
      <c r="B861" s="72">
        <v>1.2427710852028243E-2</v>
      </c>
      <c r="C861" s="54">
        <f t="shared" si="111"/>
        <v>3.1644979126719083E-2</v>
      </c>
      <c r="D861" s="54">
        <f t="shared" si="104"/>
        <v>3.6930339994143915E-4</v>
      </c>
      <c r="F861" s="58">
        <v>39590</v>
      </c>
      <c r="G861" s="72">
        <v>1.2427710852028243E-2</v>
      </c>
      <c r="H861" s="54">
        <f t="shared" si="105"/>
        <v>2.2951347269669752E-2</v>
      </c>
      <c r="I861" s="54">
        <f t="shared" si="106"/>
        <v>1.1074692345071062E-4</v>
      </c>
      <c r="K861" s="58">
        <v>39590</v>
      </c>
      <c r="L861" s="72">
        <v>1.2427710852028243E-2</v>
      </c>
      <c r="M861" s="54">
        <f t="shared" si="107"/>
        <v>2.2951347269669752E-2</v>
      </c>
      <c r="N861" s="54">
        <f t="shared" si="108"/>
        <v>1.1074692345071062E-4</v>
      </c>
      <c r="P861" s="58">
        <v>39590</v>
      </c>
      <c r="Q861" s="72">
        <v>1.2427710852028243E-2</v>
      </c>
      <c r="R861" s="54">
        <f t="shared" si="109"/>
        <v>2.2890211365806636E-2</v>
      </c>
      <c r="S861" s="54">
        <f t="shared" si="110"/>
        <v>1.0946391700081313E-4</v>
      </c>
    </row>
    <row r="862" spans="1:19" ht="14.4" x14ac:dyDescent="0.3">
      <c r="A862" s="58">
        <v>39591</v>
      </c>
      <c r="B862" s="72">
        <v>1.8167827520271101E-2</v>
      </c>
      <c r="C862" s="54">
        <f t="shared" si="111"/>
        <v>2.0114618161904581E-2</v>
      </c>
      <c r="D862" s="54">
        <f t="shared" si="104"/>
        <v>3.7899938023516939E-6</v>
      </c>
      <c r="F862" s="58">
        <v>39591</v>
      </c>
      <c r="G862" s="72">
        <v>1.8167827520271101E-2</v>
      </c>
      <c r="H862" s="54">
        <f t="shared" si="105"/>
        <v>2.0919103447047803E-2</v>
      </c>
      <c r="I862" s="54">
        <f t="shared" si="106"/>
        <v>7.5695192252609978E-6</v>
      </c>
      <c r="K862" s="58">
        <v>39591</v>
      </c>
      <c r="L862" s="72">
        <v>1.8167827520271101E-2</v>
      </c>
      <c r="M862" s="54">
        <f t="shared" si="107"/>
        <v>2.0919103447047803E-2</v>
      </c>
      <c r="N862" s="54">
        <f t="shared" si="108"/>
        <v>7.5695192252609978E-6</v>
      </c>
      <c r="P862" s="58">
        <v>39591</v>
      </c>
      <c r="Q862" s="72">
        <v>1.8167827520271101E-2</v>
      </c>
      <c r="R862" s="54">
        <f t="shared" si="109"/>
        <v>2.0891183457709007E-2</v>
      </c>
      <c r="S862" s="54">
        <f t="shared" si="110"/>
        <v>7.4166675619782917E-6</v>
      </c>
    </row>
    <row r="863" spans="1:19" ht="14.4" x14ac:dyDescent="0.3">
      <c r="A863" s="58">
        <v>39594</v>
      </c>
      <c r="B863" s="72">
        <v>2.0636140294466844E-2</v>
      </c>
      <c r="C863" s="54">
        <f t="shared" si="111"/>
        <v>1.8946543776924493E-2</v>
      </c>
      <c r="D863" s="54">
        <f t="shared" si="104"/>
        <v>2.8547363920912393E-6</v>
      </c>
      <c r="F863" s="58">
        <v>39594</v>
      </c>
      <c r="G863" s="72">
        <v>2.0636140294466844E-2</v>
      </c>
      <c r="H863" s="54">
        <f t="shared" si="105"/>
        <v>2.0387798175312322E-2</v>
      </c>
      <c r="I863" s="54">
        <f t="shared" si="106"/>
        <v>6.1673808146158637E-8</v>
      </c>
      <c r="K863" s="58">
        <v>39594</v>
      </c>
      <c r="L863" s="72">
        <v>2.0636140294466844E-2</v>
      </c>
      <c r="M863" s="54">
        <f t="shared" si="107"/>
        <v>2.0387798175312322E-2</v>
      </c>
      <c r="N863" s="54">
        <f t="shared" si="108"/>
        <v>6.1673808146158637E-8</v>
      </c>
      <c r="P863" s="58">
        <v>39594</v>
      </c>
      <c r="Q863" s="72">
        <v>2.0636140294466844E-2</v>
      </c>
      <c r="R863" s="54">
        <f t="shared" si="109"/>
        <v>2.0370842788148005E-2</v>
      </c>
      <c r="S863" s="54">
        <f t="shared" si="110"/>
        <v>7.0382766858994257E-8</v>
      </c>
    </row>
    <row r="864" spans="1:19" ht="14.4" x14ac:dyDescent="0.3">
      <c r="A864" s="58">
        <v>39595</v>
      </c>
      <c r="B864" s="72">
        <v>1.3618751471147897E-2</v>
      </c>
      <c r="C864" s="54">
        <f t="shared" si="111"/>
        <v>1.9960301687449902E-2</v>
      </c>
      <c r="D864" s="54">
        <f t="shared" si="104"/>
        <v>4.0215259145880014E-5</v>
      </c>
      <c r="F864" s="58">
        <v>39595</v>
      </c>
      <c r="G864" s="72">
        <v>1.3618751471147897E-2</v>
      </c>
      <c r="H864" s="54">
        <f t="shared" si="105"/>
        <v>2.0435756097604521E-2</v>
      </c>
      <c r="I864" s="54">
        <f t="shared" si="106"/>
        <v>4.6471552077131016E-5</v>
      </c>
      <c r="K864" s="58">
        <v>39595</v>
      </c>
      <c r="L864" s="72">
        <v>1.3618751471147897E-2</v>
      </c>
      <c r="M864" s="54">
        <f t="shared" si="107"/>
        <v>2.0435756097604521E-2</v>
      </c>
      <c r="N864" s="54">
        <f t="shared" si="108"/>
        <v>4.6471552077131016E-5</v>
      </c>
      <c r="P864" s="58">
        <v>39595</v>
      </c>
      <c r="Q864" s="72">
        <v>1.3618751471147897E-2</v>
      </c>
      <c r="R864" s="54">
        <f t="shared" si="109"/>
        <v>2.0421532116036846E-2</v>
      </c>
      <c r="S864" s="54">
        <f t="shared" si="110"/>
        <v>4.6277824502475704E-5</v>
      </c>
    </row>
    <row r="865" spans="1:19" ht="14.4" x14ac:dyDescent="0.3">
      <c r="A865" s="58">
        <v>39596</v>
      </c>
      <c r="B865" s="72">
        <v>1.1512707905769611E-2</v>
      </c>
      <c r="C865" s="54">
        <f t="shared" si="111"/>
        <v>1.6155371557668698E-2</v>
      </c>
      <c r="D865" s="54">
        <f t="shared" si="104"/>
        <v>2.1554325784664966E-5</v>
      </c>
      <c r="F865" s="58">
        <v>39596</v>
      </c>
      <c r="G865" s="72">
        <v>1.1512707905769611E-2</v>
      </c>
      <c r="H865" s="54">
        <f t="shared" si="105"/>
        <v>1.9119308532228964E-2</v>
      </c>
      <c r="I865" s="54">
        <f t="shared" si="106"/>
        <v>5.7860373090451821E-5</v>
      </c>
      <c r="K865" s="58">
        <v>39596</v>
      </c>
      <c r="L865" s="72">
        <v>1.1512707905769611E-2</v>
      </c>
      <c r="M865" s="54">
        <f t="shared" si="107"/>
        <v>1.9119308532228964E-2</v>
      </c>
      <c r="N865" s="54">
        <f t="shared" si="108"/>
        <v>5.7860373090451821E-5</v>
      </c>
      <c r="P865" s="58">
        <v>39596</v>
      </c>
      <c r="Q865" s="72">
        <v>1.1512707905769611E-2</v>
      </c>
      <c r="R865" s="54">
        <f t="shared" si="109"/>
        <v>1.9121752169178968E-2</v>
      </c>
      <c r="S865" s="54">
        <f t="shared" si="110"/>
        <v>5.7897554602522854E-5</v>
      </c>
    </row>
    <row r="866" spans="1:19" ht="14.4" x14ac:dyDescent="0.3">
      <c r="A866" s="58">
        <v>39597</v>
      </c>
      <c r="B866" s="72">
        <v>9.2942596665986765E-3</v>
      </c>
      <c r="C866" s="54">
        <f t="shared" si="111"/>
        <v>1.3369773366529246E-2</v>
      </c>
      <c r="D866" s="54">
        <f t="shared" si="104"/>
        <v>1.6609811918321759E-5</v>
      </c>
      <c r="F866" s="58">
        <v>39597</v>
      </c>
      <c r="G866" s="72">
        <v>9.2942596665986765E-3</v>
      </c>
      <c r="H866" s="54">
        <f t="shared" si="105"/>
        <v>1.7650380252992696E-2</v>
      </c>
      <c r="I866" s="54">
        <f t="shared" si="106"/>
        <v>6.9824751254357945E-5</v>
      </c>
      <c r="K866" s="58">
        <v>39597</v>
      </c>
      <c r="L866" s="72">
        <v>9.2942596665986765E-3</v>
      </c>
      <c r="M866" s="54">
        <f t="shared" si="107"/>
        <v>1.7650380252992696E-2</v>
      </c>
      <c r="N866" s="54">
        <f t="shared" si="108"/>
        <v>6.9824751254357945E-5</v>
      </c>
      <c r="P866" s="58">
        <v>39597</v>
      </c>
      <c r="Q866" s="72">
        <v>9.2942596665986765E-3</v>
      </c>
      <c r="R866" s="54">
        <f t="shared" si="109"/>
        <v>1.7667922674358485E-2</v>
      </c>
      <c r="S866" s="54">
        <f t="shared" si="110"/>
        <v>7.0118232167525041E-5</v>
      </c>
    </row>
    <row r="867" spans="1:19" ht="14.4" x14ac:dyDescent="0.3">
      <c r="A867" s="58">
        <v>39598</v>
      </c>
      <c r="B867" s="72">
        <v>9.8097477595961505E-3</v>
      </c>
      <c r="C867" s="54">
        <f t="shared" si="111"/>
        <v>1.0924465146570906E-2</v>
      </c>
      <c r="D867" s="54">
        <f t="shared" si="104"/>
        <v>1.2425948528238267E-6</v>
      </c>
      <c r="F867" s="58">
        <v>39598</v>
      </c>
      <c r="G867" s="72">
        <v>9.8097477595961505E-3</v>
      </c>
      <c r="H867" s="54">
        <f t="shared" si="105"/>
        <v>1.603671043689037E-2</v>
      </c>
      <c r="I867" s="54">
        <f t="shared" si="106"/>
        <v>3.8775064184415196E-5</v>
      </c>
      <c r="K867" s="58">
        <v>39598</v>
      </c>
      <c r="L867" s="72">
        <v>9.8097477595961505E-3</v>
      </c>
      <c r="M867" s="54">
        <f t="shared" si="107"/>
        <v>1.603671043689037E-2</v>
      </c>
      <c r="N867" s="54">
        <f t="shared" si="108"/>
        <v>3.8775064184415196E-5</v>
      </c>
      <c r="P867" s="58">
        <v>39598</v>
      </c>
      <c r="Q867" s="72">
        <v>9.8097477595961505E-3</v>
      </c>
      <c r="R867" s="54">
        <f t="shared" si="109"/>
        <v>1.6068000550247499E-2</v>
      </c>
      <c r="S867" s="54">
        <f t="shared" si="110"/>
        <v>3.9165727991695398E-5</v>
      </c>
    </row>
    <row r="868" spans="1:19" ht="14.4" x14ac:dyDescent="0.3">
      <c r="A868" s="58">
        <v>39601</v>
      </c>
      <c r="B868" s="72">
        <v>1.7408790056993351E-2</v>
      </c>
      <c r="C868" s="54">
        <f t="shared" si="111"/>
        <v>1.0255634714386053E-2</v>
      </c>
      <c r="D868" s="54">
        <f t="shared" si="104"/>
        <v>5.1167631355471328E-5</v>
      </c>
      <c r="F868" s="58">
        <v>39601</v>
      </c>
      <c r="G868" s="72">
        <v>1.7408790056993351E-2</v>
      </c>
      <c r="H868" s="54">
        <f t="shared" si="105"/>
        <v>1.483420724004725E-2</v>
      </c>
      <c r="I868" s="54">
        <f t="shared" si="106"/>
        <v>6.6284766813141236E-6</v>
      </c>
      <c r="K868" s="58">
        <v>39601</v>
      </c>
      <c r="L868" s="72">
        <v>1.7408790056993351E-2</v>
      </c>
      <c r="M868" s="54">
        <f t="shared" si="107"/>
        <v>1.483420724004725E-2</v>
      </c>
      <c r="N868" s="54">
        <f t="shared" si="108"/>
        <v>6.6284766813141236E-6</v>
      </c>
      <c r="P868" s="58">
        <v>39601</v>
      </c>
      <c r="Q868" s="72">
        <v>1.7408790056993351E-2</v>
      </c>
      <c r="R868" s="54">
        <f t="shared" si="109"/>
        <v>1.4872261351194026E-2</v>
      </c>
      <c r="S868" s="54">
        <f t="shared" si="110"/>
        <v>6.4339778753439979E-6</v>
      </c>
    </row>
    <row r="869" spans="1:19" ht="14.4" x14ac:dyDescent="0.3">
      <c r="A869" s="58">
        <v>39602</v>
      </c>
      <c r="B869" s="72">
        <v>3.7443987416984688E-2</v>
      </c>
      <c r="C869" s="54">
        <f t="shared" si="111"/>
        <v>1.4547527919950431E-2</v>
      </c>
      <c r="D869" s="54">
        <f t="shared" si="104"/>
        <v>5.2424785749933015E-4</v>
      </c>
      <c r="F869" s="58">
        <v>39602</v>
      </c>
      <c r="G869" s="72">
        <v>3.7443987416984688E-2</v>
      </c>
      <c r="H869" s="54">
        <f t="shared" si="105"/>
        <v>1.5331390895764987E-2</v>
      </c>
      <c r="I869" s="54">
        <f t="shared" si="106"/>
        <v>4.8896692491025762E-4</v>
      </c>
      <c r="K869" s="58">
        <v>39602</v>
      </c>
      <c r="L869" s="72">
        <v>3.7443987416984688E-2</v>
      </c>
      <c r="M869" s="54">
        <f t="shared" si="107"/>
        <v>1.5331390895764987E-2</v>
      </c>
      <c r="N869" s="54">
        <f t="shared" si="108"/>
        <v>4.8896692491025762E-4</v>
      </c>
      <c r="P869" s="58">
        <v>39602</v>
      </c>
      <c r="Q869" s="72">
        <v>3.7443987416984688E-2</v>
      </c>
      <c r="R869" s="54">
        <f t="shared" si="109"/>
        <v>1.5356905692755204E-2</v>
      </c>
      <c r="S869" s="54">
        <f t="shared" si="110"/>
        <v>4.8783917909279203E-4</v>
      </c>
    </row>
    <row r="870" spans="1:19" ht="14.4" x14ac:dyDescent="0.3">
      <c r="A870" s="58">
        <v>39603</v>
      </c>
      <c r="B870" s="72">
        <v>1.3921838157287073E-2</v>
      </c>
      <c r="C870" s="54">
        <f t="shared" si="111"/>
        <v>2.8285403618170987E-2</v>
      </c>
      <c r="D870" s="54">
        <f t="shared" si="104"/>
        <v>2.0631201274909732E-4</v>
      </c>
      <c r="F870" s="58">
        <v>39603</v>
      </c>
      <c r="G870" s="72">
        <v>1.3921838157287073E-2</v>
      </c>
      <c r="H870" s="54">
        <f t="shared" si="105"/>
        <v>1.960160566744289E-2</v>
      </c>
      <c r="I870" s="54">
        <f t="shared" si="106"/>
        <v>3.2259758969421616E-5</v>
      </c>
      <c r="K870" s="58">
        <v>39603</v>
      </c>
      <c r="L870" s="72">
        <v>1.3921838157287073E-2</v>
      </c>
      <c r="M870" s="54">
        <f t="shared" si="107"/>
        <v>1.960160566744289E-2</v>
      </c>
      <c r="N870" s="54">
        <f t="shared" si="108"/>
        <v>3.2259758969421616E-5</v>
      </c>
      <c r="P870" s="58">
        <v>39603</v>
      </c>
      <c r="Q870" s="72">
        <v>1.3921838157287073E-2</v>
      </c>
      <c r="R870" s="54">
        <f t="shared" si="109"/>
        <v>1.957699559545311E-2</v>
      </c>
      <c r="S870" s="54">
        <f t="shared" si="110"/>
        <v>3.1980805650444661E-5</v>
      </c>
    </row>
    <row r="871" spans="1:19" ht="14.4" x14ac:dyDescent="0.3">
      <c r="A871" s="58">
        <v>39604</v>
      </c>
      <c r="B871" s="72">
        <v>1.5484940453251994E-2</v>
      </c>
      <c r="C871" s="54">
        <f t="shared" si="111"/>
        <v>1.966726434164064E-2</v>
      </c>
      <c r="D871" s="54">
        <f t="shared" si="104"/>
        <v>1.749183310738632E-5</v>
      </c>
      <c r="F871" s="58">
        <v>39604</v>
      </c>
      <c r="G871" s="72">
        <v>1.5484940453251994E-2</v>
      </c>
      <c r="H871" s="54">
        <f t="shared" si="105"/>
        <v>1.8504772597735808E-2</v>
      </c>
      <c r="I871" s="54">
        <f t="shared" si="106"/>
        <v>9.1193861808577104E-6</v>
      </c>
      <c r="K871" s="58">
        <v>39604</v>
      </c>
      <c r="L871" s="72">
        <v>1.5484940453251994E-2</v>
      </c>
      <c r="M871" s="54">
        <f t="shared" si="107"/>
        <v>1.8504772597735808E-2</v>
      </c>
      <c r="N871" s="54">
        <f t="shared" si="108"/>
        <v>9.1193861808577104E-6</v>
      </c>
      <c r="P871" s="58">
        <v>39604</v>
      </c>
      <c r="Q871" s="72">
        <v>1.5484940453251994E-2</v>
      </c>
      <c r="R871" s="54">
        <f t="shared" si="109"/>
        <v>1.8496487400620321E-2</v>
      </c>
      <c r="S871" s="54">
        <f t="shared" si="110"/>
        <v>9.0694150162034855E-6</v>
      </c>
    </row>
    <row r="872" spans="1:19" ht="14.4" x14ac:dyDescent="0.3">
      <c r="A872" s="58">
        <v>39605</v>
      </c>
      <c r="B872" s="72">
        <v>9.8634531660367532E-3</v>
      </c>
      <c r="C872" s="54">
        <f t="shared" si="111"/>
        <v>1.7157870008607454E-2</v>
      </c>
      <c r="D872" s="54">
        <f t="shared" si="104"/>
        <v>5.320851707317911E-5</v>
      </c>
      <c r="F872" s="58">
        <v>39605</v>
      </c>
      <c r="G872" s="72">
        <v>9.8634531660367532E-3</v>
      </c>
      <c r="H872" s="54">
        <f t="shared" si="105"/>
        <v>1.7921605812279928E-2</v>
      </c>
      <c r="I872" s="54">
        <f t="shared" si="106"/>
        <v>6.4933824070155874E-5</v>
      </c>
      <c r="K872" s="58">
        <v>39605</v>
      </c>
      <c r="L872" s="72">
        <v>9.8634531660367532E-3</v>
      </c>
      <c r="M872" s="54">
        <f t="shared" si="107"/>
        <v>1.7921605812279928E-2</v>
      </c>
      <c r="N872" s="54">
        <f t="shared" si="108"/>
        <v>6.4933824070155874E-5</v>
      </c>
      <c r="P872" s="58">
        <v>39605</v>
      </c>
      <c r="Q872" s="72">
        <v>9.8634531660367532E-3</v>
      </c>
      <c r="R872" s="54">
        <f t="shared" si="109"/>
        <v>1.7921083233480031E-2</v>
      </c>
      <c r="S872" s="54">
        <f t="shared" si="110"/>
        <v>6.4925402303765963E-5</v>
      </c>
    </row>
    <row r="873" spans="1:19" ht="14.4" x14ac:dyDescent="0.3">
      <c r="A873" s="58">
        <v>39609</v>
      </c>
      <c r="B873" s="72">
        <v>3.1615783985761037E-2</v>
      </c>
      <c r="C873" s="54">
        <f t="shared" si="111"/>
        <v>1.2781219903065032E-2</v>
      </c>
      <c r="D873" s="54">
        <f t="shared" si="104"/>
        <v>3.547408041851824E-4</v>
      </c>
      <c r="F873" s="58">
        <v>39609</v>
      </c>
      <c r="G873" s="72">
        <v>3.1615783985761037E-2</v>
      </c>
      <c r="H873" s="54">
        <f t="shared" si="105"/>
        <v>1.6365477275796101E-2</v>
      </c>
      <c r="I873" s="54">
        <f t="shared" si="106"/>
        <v>2.3257185474800154E-4</v>
      </c>
      <c r="K873" s="58">
        <v>39609</v>
      </c>
      <c r="L873" s="72">
        <v>3.1615783985761037E-2</v>
      </c>
      <c r="M873" s="54">
        <f t="shared" si="107"/>
        <v>1.6365477275796101E-2</v>
      </c>
      <c r="N873" s="54">
        <f t="shared" si="108"/>
        <v>2.3257185474800154E-4</v>
      </c>
      <c r="P873" s="58">
        <v>39609</v>
      </c>
      <c r="Q873" s="72">
        <v>3.1615783985761037E-2</v>
      </c>
      <c r="R873" s="54">
        <f t="shared" si="109"/>
        <v>1.6381544252647165E-2</v>
      </c>
      <c r="S873" s="54">
        <f t="shared" si="110"/>
        <v>2.3208206024598541E-4</v>
      </c>
    </row>
    <row r="874" spans="1:19" ht="14.4" x14ac:dyDescent="0.3">
      <c r="A874" s="58">
        <v>39610</v>
      </c>
      <c r="B874" s="72">
        <v>2.0475660626974774E-2</v>
      </c>
      <c r="C874" s="54">
        <f t="shared" si="111"/>
        <v>2.4081958352682637E-2</v>
      </c>
      <c r="D874" s="54">
        <f t="shared" si="104"/>
        <v>1.3005383286445707E-5</v>
      </c>
      <c r="F874" s="58">
        <v>39610</v>
      </c>
      <c r="G874" s="72">
        <v>2.0475660626974774E-2</v>
      </c>
      <c r="H874" s="54">
        <f t="shared" si="105"/>
        <v>1.9310499355090063E-2</v>
      </c>
      <c r="I874" s="54">
        <f t="shared" si="106"/>
        <v>1.3576007894999965E-6</v>
      </c>
      <c r="K874" s="58">
        <v>39610</v>
      </c>
      <c r="L874" s="72">
        <v>2.0475660626974774E-2</v>
      </c>
      <c r="M874" s="54">
        <f t="shared" si="107"/>
        <v>1.9310499355090063E-2</v>
      </c>
      <c r="N874" s="54">
        <f t="shared" si="108"/>
        <v>1.3576007894999965E-6</v>
      </c>
      <c r="P874" s="58">
        <v>39610</v>
      </c>
      <c r="Q874" s="72">
        <v>2.0475660626974774E-2</v>
      </c>
      <c r="R874" s="54">
        <f t="shared" si="109"/>
        <v>1.9292289188338113E-2</v>
      </c>
      <c r="S874" s="54">
        <f t="shared" si="110"/>
        <v>1.4003679617810001E-6</v>
      </c>
    </row>
    <row r="875" spans="1:19" ht="14.4" x14ac:dyDescent="0.3">
      <c r="A875" s="58">
        <v>39611</v>
      </c>
      <c r="B875" s="72">
        <v>2.3828001383268373E-2</v>
      </c>
      <c r="C875" s="54">
        <f t="shared" si="111"/>
        <v>2.1918179717257919E-2</v>
      </c>
      <c r="D875" s="54">
        <f t="shared" si="104"/>
        <v>3.6474187959629466E-6</v>
      </c>
      <c r="F875" s="58">
        <v>39611</v>
      </c>
      <c r="G875" s="72">
        <v>2.3828001383268373E-2</v>
      </c>
      <c r="H875" s="54">
        <f t="shared" si="105"/>
        <v>1.9535506349172126E-2</v>
      </c>
      <c r="I875" s="54">
        <f t="shared" si="106"/>
        <v>1.8425513617740939E-5</v>
      </c>
      <c r="K875" s="58">
        <v>39611</v>
      </c>
      <c r="L875" s="72">
        <v>2.3828001383268373E-2</v>
      </c>
      <c r="M875" s="54">
        <f t="shared" si="107"/>
        <v>1.9535506349172126E-2</v>
      </c>
      <c r="N875" s="54">
        <f t="shared" si="108"/>
        <v>1.8425513617740939E-5</v>
      </c>
      <c r="P875" s="58">
        <v>39611</v>
      </c>
      <c r="Q875" s="72">
        <v>2.3828001383268373E-2</v>
      </c>
      <c r="R875" s="54">
        <f t="shared" si="109"/>
        <v>1.9518391211307193E-2</v>
      </c>
      <c r="S875" s="54">
        <f t="shared" si="110"/>
        <v>1.857273983427127E-5</v>
      </c>
    </row>
    <row r="876" spans="1:19" ht="14.4" x14ac:dyDescent="0.3">
      <c r="A876" s="58">
        <v>39612</v>
      </c>
      <c r="B876" s="72">
        <v>1.6406594662161777E-2</v>
      </c>
      <c r="C876" s="54">
        <f t="shared" si="111"/>
        <v>2.3064072716864191E-2</v>
      </c>
      <c r="D876" s="54">
        <f t="shared" si="104"/>
        <v>4.4322014048844241E-5</v>
      </c>
      <c r="F876" s="58">
        <v>39612</v>
      </c>
      <c r="G876" s="72">
        <v>1.6406594662161777E-2</v>
      </c>
      <c r="H876" s="54">
        <f t="shared" si="105"/>
        <v>2.0364440015300484E-2</v>
      </c>
      <c r="I876" s="54">
        <f t="shared" si="106"/>
        <v>1.566453983936166E-5</v>
      </c>
      <c r="K876" s="58">
        <v>39612</v>
      </c>
      <c r="L876" s="72">
        <v>1.6406594662161777E-2</v>
      </c>
      <c r="M876" s="54">
        <f t="shared" si="107"/>
        <v>2.0364440015300484E-2</v>
      </c>
      <c r="N876" s="54">
        <f t="shared" si="108"/>
        <v>1.566453983936166E-5</v>
      </c>
      <c r="P876" s="58">
        <v>39612</v>
      </c>
      <c r="Q876" s="72">
        <v>1.6406594662161777E-2</v>
      </c>
      <c r="R876" s="54">
        <f t="shared" si="109"/>
        <v>2.0341811099834455E-2</v>
      </c>
      <c r="S876" s="54">
        <f t="shared" si="110"/>
        <v>1.5485928411329238E-5</v>
      </c>
    </row>
    <row r="877" spans="1:19" ht="14.4" x14ac:dyDescent="0.3">
      <c r="A877" s="58">
        <v>39615</v>
      </c>
      <c r="B877" s="72">
        <v>1.7928531503879061E-2</v>
      </c>
      <c r="C877" s="54">
        <f t="shared" si="111"/>
        <v>1.9069585884042742E-2</v>
      </c>
      <c r="D877" s="54">
        <f t="shared" si="104"/>
        <v>1.3020050984907218E-6</v>
      </c>
      <c r="F877" s="58">
        <v>39615</v>
      </c>
      <c r="G877" s="72">
        <v>1.7928531503879061E-2</v>
      </c>
      <c r="H877" s="54">
        <f t="shared" si="105"/>
        <v>1.9600131324786853E-2</v>
      </c>
      <c r="I877" s="54">
        <f t="shared" si="106"/>
        <v>2.7942459612589638E-6</v>
      </c>
      <c r="K877" s="58">
        <v>39615</v>
      </c>
      <c r="L877" s="72">
        <v>1.7928531503879061E-2</v>
      </c>
      <c r="M877" s="54">
        <f t="shared" si="107"/>
        <v>1.9600131324786853E-2</v>
      </c>
      <c r="N877" s="54">
        <f t="shared" si="108"/>
        <v>2.7942459612589638E-6</v>
      </c>
      <c r="P877" s="58">
        <v>39615</v>
      </c>
      <c r="Q877" s="72">
        <v>1.7928531503879061E-2</v>
      </c>
      <c r="R877" s="54">
        <f t="shared" si="109"/>
        <v>1.9589925116846693E-2</v>
      </c>
      <c r="S877" s="54">
        <f t="shared" si="110"/>
        <v>2.7602287372096421E-6</v>
      </c>
    </row>
    <row r="878" spans="1:19" ht="14.4" x14ac:dyDescent="0.3">
      <c r="A878" s="58">
        <v>39616</v>
      </c>
      <c r="B878" s="72">
        <v>2.7520567269139345E-2</v>
      </c>
      <c r="C878" s="54">
        <f t="shared" si="111"/>
        <v>1.8384953255944532E-2</v>
      </c>
      <c r="D878" s="54">
        <f t="shared" si="104"/>
        <v>8.345944339808145E-5</v>
      </c>
      <c r="F878" s="58">
        <v>39616</v>
      </c>
      <c r="G878" s="72">
        <v>2.7520567269139345E-2</v>
      </c>
      <c r="H878" s="54">
        <f t="shared" si="105"/>
        <v>1.9277324808567704E-2</v>
      </c>
      <c r="I878" s="54">
        <f t="shared" si="106"/>
        <v>6.7951046263771203E-5</v>
      </c>
      <c r="K878" s="58">
        <v>39616</v>
      </c>
      <c r="L878" s="72">
        <v>2.7520567269139345E-2</v>
      </c>
      <c r="M878" s="54">
        <f t="shared" si="107"/>
        <v>1.9277324808567704E-2</v>
      </c>
      <c r="N878" s="54">
        <f t="shared" si="108"/>
        <v>6.7951046263771203E-5</v>
      </c>
      <c r="P878" s="58">
        <v>39616</v>
      </c>
      <c r="Q878" s="72">
        <v>2.7520567269139345E-2</v>
      </c>
      <c r="R878" s="54">
        <f t="shared" si="109"/>
        <v>1.927248931894315E-2</v>
      </c>
      <c r="S878" s="54">
        <f t="shared" si="110"/>
        <v>6.8030789872512677E-5</v>
      </c>
    </row>
    <row r="879" spans="1:19" ht="14.4" x14ac:dyDescent="0.3">
      <c r="A879" s="58">
        <v>39617</v>
      </c>
      <c r="B879" s="72">
        <v>2.8049187675250511E-2</v>
      </c>
      <c r="C879" s="54">
        <f t="shared" si="111"/>
        <v>2.386632166386142E-2</v>
      </c>
      <c r="D879" s="54">
        <f t="shared" si="104"/>
        <v>1.7496368069234088E-5</v>
      </c>
      <c r="F879" s="58">
        <v>39617</v>
      </c>
      <c r="G879" s="72">
        <v>2.8049187675250511E-2</v>
      </c>
      <c r="H879" s="54">
        <f t="shared" si="105"/>
        <v>2.0869196468138597E-2</v>
      </c>
      <c r="I879" s="54">
        <f t="shared" si="106"/>
        <v>5.1552273734204409E-5</v>
      </c>
      <c r="K879" s="58">
        <v>39617</v>
      </c>
      <c r="L879" s="72">
        <v>2.8049187675250511E-2</v>
      </c>
      <c r="M879" s="54">
        <f t="shared" si="107"/>
        <v>2.0869196468138597E-2</v>
      </c>
      <c r="N879" s="54">
        <f t="shared" si="108"/>
        <v>5.1552273734204409E-5</v>
      </c>
      <c r="P879" s="58">
        <v>39617</v>
      </c>
      <c r="Q879" s="72">
        <v>2.8049187675250511E-2</v>
      </c>
      <c r="R879" s="54">
        <f t="shared" si="109"/>
        <v>2.0848416411027221E-2</v>
      </c>
      <c r="S879" s="54">
        <f t="shared" si="110"/>
        <v>5.1851106799663889E-5</v>
      </c>
    </row>
    <row r="880" spans="1:19" ht="14.4" x14ac:dyDescent="0.3">
      <c r="A880" s="58">
        <v>39618</v>
      </c>
      <c r="B880" s="72">
        <v>1.9990266816960745E-2</v>
      </c>
      <c r="C880" s="54">
        <f t="shared" si="111"/>
        <v>2.6376041270694876E-2</v>
      </c>
      <c r="D880" s="54">
        <f t="shared" si="104"/>
        <v>4.077811537396343E-5</v>
      </c>
      <c r="F880" s="58">
        <v>39618</v>
      </c>
      <c r="G880" s="72">
        <v>1.9990266816960745E-2</v>
      </c>
      <c r="H880" s="54">
        <f t="shared" si="105"/>
        <v>2.2255741213515048E-2</v>
      </c>
      <c r="I880" s="54">
        <f t="shared" si="106"/>
        <v>5.132374241443084E-6</v>
      </c>
      <c r="K880" s="58">
        <v>39618</v>
      </c>
      <c r="L880" s="72">
        <v>1.9990266816960745E-2</v>
      </c>
      <c r="M880" s="54">
        <f t="shared" si="107"/>
        <v>2.2255741213515048E-2</v>
      </c>
      <c r="N880" s="54">
        <f t="shared" si="108"/>
        <v>5.132374241443084E-6</v>
      </c>
      <c r="P880" s="58">
        <v>39618</v>
      </c>
      <c r="Q880" s="72">
        <v>1.9990266816960745E-2</v>
      </c>
      <c r="R880" s="54">
        <f t="shared" si="109"/>
        <v>2.2224238825377707E-2</v>
      </c>
      <c r="S880" s="54">
        <f t="shared" si="110"/>
        <v>4.990630934390516E-6</v>
      </c>
    </row>
    <row r="881" spans="1:19" ht="14.4" x14ac:dyDescent="0.3">
      <c r="A881" s="58">
        <v>39619</v>
      </c>
      <c r="B881" s="72">
        <v>1.9104949518433757E-2</v>
      </c>
      <c r="C881" s="54">
        <f t="shared" si="111"/>
        <v>2.2544576598454397E-2</v>
      </c>
      <c r="D881" s="54">
        <f t="shared" si="104"/>
        <v>1.1831034449611314E-5</v>
      </c>
      <c r="F881" s="58">
        <v>39619</v>
      </c>
      <c r="G881" s="72">
        <v>1.9104949518433757E-2</v>
      </c>
      <c r="H881" s="54">
        <f t="shared" si="105"/>
        <v>2.1818250201379008E-2</v>
      </c>
      <c r="I881" s="54">
        <f t="shared" si="106"/>
        <v>7.3620005960711644E-6</v>
      </c>
      <c r="K881" s="58">
        <v>39619</v>
      </c>
      <c r="L881" s="72">
        <v>1.9104949518433757E-2</v>
      </c>
      <c r="M881" s="54">
        <f t="shared" si="107"/>
        <v>2.1818250201379008E-2</v>
      </c>
      <c r="N881" s="54">
        <f t="shared" si="108"/>
        <v>7.3620005960711644E-6</v>
      </c>
      <c r="P881" s="58">
        <v>39619</v>
      </c>
      <c r="Q881" s="72">
        <v>1.9104949518433757E-2</v>
      </c>
      <c r="R881" s="54">
        <f t="shared" si="109"/>
        <v>2.179740277553921E-2</v>
      </c>
      <c r="S881" s="54">
        <f t="shared" si="110"/>
        <v>7.2493045416977591E-6</v>
      </c>
    </row>
    <row r="882" spans="1:19" ht="14.4" x14ac:dyDescent="0.3">
      <c r="A882" s="58">
        <v>39622</v>
      </c>
      <c r="B882" s="72">
        <v>4.1902284746948217E-2</v>
      </c>
      <c r="C882" s="54">
        <f t="shared" si="111"/>
        <v>2.0480800350442013E-2</v>
      </c>
      <c r="D882" s="54">
        <f t="shared" si="104"/>
        <v>4.5887999374975879E-4</v>
      </c>
      <c r="F882" s="58">
        <v>39622</v>
      </c>
      <c r="G882" s="72">
        <v>4.1902284746948217E-2</v>
      </c>
      <c r="H882" s="54">
        <f t="shared" si="105"/>
        <v>2.1294278417007234E-2</v>
      </c>
      <c r="I882" s="54">
        <f t="shared" si="106"/>
        <v>4.2468992489488758E-4</v>
      </c>
      <c r="K882" s="58">
        <v>39622</v>
      </c>
      <c r="L882" s="72">
        <v>4.1902284746948217E-2</v>
      </c>
      <c r="M882" s="54">
        <f t="shared" si="107"/>
        <v>2.1294278417007234E-2</v>
      </c>
      <c r="N882" s="54">
        <f t="shared" si="108"/>
        <v>4.2468992489488758E-4</v>
      </c>
      <c r="P882" s="58">
        <v>39622</v>
      </c>
      <c r="Q882" s="72">
        <v>4.1902284746948217E-2</v>
      </c>
      <c r="R882" s="54">
        <f t="shared" si="109"/>
        <v>2.1282966556863375E-2</v>
      </c>
      <c r="S882" s="54">
        <f t="shared" si="110"/>
        <v>4.2515628262396361E-4</v>
      </c>
    </row>
    <row r="883" spans="1:19" ht="14.4" x14ac:dyDescent="0.3">
      <c r="A883" s="58">
        <v>39623</v>
      </c>
      <c r="B883" s="72">
        <v>1.5535299868349449E-2</v>
      </c>
      <c r="C883" s="54">
        <f t="shared" si="111"/>
        <v>3.3333690988345738E-2</v>
      </c>
      <c r="D883" s="54">
        <f t="shared" si="104"/>
        <v>3.1678272646036272E-4</v>
      </c>
      <c r="F883" s="58">
        <v>39623</v>
      </c>
      <c r="G883" s="72">
        <v>1.5535299868349449E-2</v>
      </c>
      <c r="H883" s="54">
        <f t="shared" si="105"/>
        <v>2.5273938289175506E-2</v>
      </c>
      <c r="I883" s="54">
        <f t="shared" si="106"/>
        <v>9.4841078291589434E-5</v>
      </c>
      <c r="K883" s="58">
        <v>39623</v>
      </c>
      <c r="L883" s="72">
        <v>1.5535299868349449E-2</v>
      </c>
      <c r="M883" s="54">
        <f t="shared" si="107"/>
        <v>2.5273938289175506E-2</v>
      </c>
      <c r="N883" s="54">
        <f t="shared" si="108"/>
        <v>9.4841078291589434E-5</v>
      </c>
      <c r="P883" s="58">
        <v>39623</v>
      </c>
      <c r="Q883" s="72">
        <v>1.5535299868349449E-2</v>
      </c>
      <c r="R883" s="54">
        <f t="shared" si="109"/>
        <v>2.522261678231786E-2</v>
      </c>
      <c r="S883" s="54">
        <f t="shared" si="110"/>
        <v>9.3844108991658463E-5</v>
      </c>
    </row>
    <row r="884" spans="1:19" ht="14.4" x14ac:dyDescent="0.3">
      <c r="A884" s="58">
        <v>39624</v>
      </c>
      <c r="B884" s="72">
        <v>4.4278395480136637E-2</v>
      </c>
      <c r="C884" s="54">
        <f t="shared" si="111"/>
        <v>2.2654656316347964E-2</v>
      </c>
      <c r="D884" s="54">
        <f t="shared" si="104"/>
        <v>4.6758609542356806E-4</v>
      </c>
      <c r="F884" s="58">
        <v>39624</v>
      </c>
      <c r="G884" s="72">
        <v>4.4278395480136637E-2</v>
      </c>
      <c r="H884" s="54">
        <f t="shared" si="105"/>
        <v>2.3393287249360507E-2</v>
      </c>
      <c r="I884" s="54">
        <f t="shared" si="106"/>
        <v>4.3618774581123286E-4</v>
      </c>
      <c r="K884" s="58">
        <v>39624</v>
      </c>
      <c r="L884" s="72">
        <v>4.4278395480136637E-2</v>
      </c>
      <c r="M884" s="54">
        <f t="shared" si="107"/>
        <v>2.3393287249360507E-2</v>
      </c>
      <c r="N884" s="54">
        <f t="shared" si="108"/>
        <v>4.3618774581123286E-4</v>
      </c>
      <c r="P884" s="58">
        <v>39624</v>
      </c>
      <c r="Q884" s="72">
        <v>4.4278395480136637E-2</v>
      </c>
      <c r="R884" s="54">
        <f t="shared" si="109"/>
        <v>2.3371700087966789E-2</v>
      </c>
      <c r="S884" s="54">
        <f t="shared" si="110"/>
        <v>4.3708991222097594E-4</v>
      </c>
    </row>
    <row r="885" spans="1:19" ht="14.4" x14ac:dyDescent="0.3">
      <c r="A885" s="58">
        <v>39625</v>
      </c>
      <c r="B885" s="72">
        <v>1.1637960187599116E-2</v>
      </c>
      <c r="C885" s="54">
        <f t="shared" si="111"/>
        <v>3.5628899814621168E-2</v>
      </c>
      <c r="D885" s="54">
        <f t="shared" si="104"/>
        <v>5.7556518418741694E-4</v>
      </c>
      <c r="F885" s="58">
        <v>39625</v>
      </c>
      <c r="G885" s="72">
        <v>1.1637960187599116E-2</v>
      </c>
      <c r="H885" s="54">
        <f t="shared" si="105"/>
        <v>2.7426458911927104E-2</v>
      </c>
      <c r="I885" s="54">
        <f t="shared" si="106"/>
        <v>2.492766919681065E-4</v>
      </c>
      <c r="K885" s="58">
        <v>39625</v>
      </c>
      <c r="L885" s="72">
        <v>1.1637960187599116E-2</v>
      </c>
      <c r="M885" s="54">
        <f t="shared" si="107"/>
        <v>2.7426458911927104E-2</v>
      </c>
      <c r="N885" s="54">
        <f t="shared" si="108"/>
        <v>2.492766919681065E-4</v>
      </c>
      <c r="P885" s="58">
        <v>39625</v>
      </c>
      <c r="Q885" s="72">
        <v>1.1637960187599116E-2</v>
      </c>
      <c r="R885" s="54">
        <f t="shared" si="109"/>
        <v>2.7366258320007501E-2</v>
      </c>
      <c r="S885" s="54">
        <f t="shared" si="110"/>
        <v>2.473793621419211E-4</v>
      </c>
    </row>
    <row r="886" spans="1:19" ht="14.4" x14ac:dyDescent="0.3">
      <c r="A886" s="58">
        <v>39626</v>
      </c>
      <c r="B886" s="72">
        <v>1.4101337794641648E-2</v>
      </c>
      <c r="C886" s="54">
        <f t="shared" si="111"/>
        <v>2.1234336038407936E-2</v>
      </c>
      <c r="D886" s="54">
        <f t="shared" si="104"/>
        <v>5.0879663945572951E-5</v>
      </c>
      <c r="F886" s="58">
        <v>39626</v>
      </c>
      <c r="G886" s="72">
        <v>1.4101337794641648E-2</v>
      </c>
      <c r="H886" s="54">
        <f t="shared" si="105"/>
        <v>2.4377505325199049E-2</v>
      </c>
      <c r="I886" s="54">
        <f t="shared" si="106"/>
        <v>1.0559961911608219E-4</v>
      </c>
      <c r="K886" s="58">
        <v>39626</v>
      </c>
      <c r="L886" s="72">
        <v>1.4101337794641648E-2</v>
      </c>
      <c r="M886" s="54">
        <f t="shared" si="107"/>
        <v>2.4377505325199049E-2</v>
      </c>
      <c r="N886" s="54">
        <f t="shared" si="108"/>
        <v>1.0559961911608219E-4</v>
      </c>
      <c r="P886" s="58">
        <v>39626</v>
      </c>
      <c r="Q886" s="72">
        <v>1.4101337794641648E-2</v>
      </c>
      <c r="R886" s="54">
        <f t="shared" si="109"/>
        <v>2.4361115632352846E-2</v>
      </c>
      <c r="S886" s="54">
        <f t="shared" si="110"/>
        <v>1.0526304127918988E-4</v>
      </c>
    </row>
    <row r="887" spans="1:19" ht="14.4" x14ac:dyDescent="0.3">
      <c r="A887" s="58">
        <v>39629</v>
      </c>
      <c r="B887" s="72">
        <v>2.0622153262200529E-2</v>
      </c>
      <c r="C887" s="54">
        <f t="shared" si="111"/>
        <v>1.6954537092148163E-2</v>
      </c>
      <c r="D887" s="54">
        <f t="shared" si="104"/>
        <v>1.3451408370829589E-5</v>
      </c>
      <c r="F887" s="58">
        <v>39629</v>
      </c>
      <c r="G887" s="72">
        <v>2.0622153262200529E-2</v>
      </c>
      <c r="H887" s="54">
        <f t="shared" si="105"/>
        <v>2.2393050793000014E-2</v>
      </c>
      <c r="I887" s="54">
        <f t="shared" si="106"/>
        <v>3.1360780645917118E-6</v>
      </c>
      <c r="K887" s="58">
        <v>39629</v>
      </c>
      <c r="L887" s="72">
        <v>2.0622153262200529E-2</v>
      </c>
      <c r="M887" s="54">
        <f t="shared" si="107"/>
        <v>2.2393050793000014E-2</v>
      </c>
      <c r="N887" s="54">
        <f t="shared" si="108"/>
        <v>3.1360780645917118E-6</v>
      </c>
      <c r="P887" s="58">
        <v>39629</v>
      </c>
      <c r="Q887" s="72">
        <v>2.0622153262200529E-2</v>
      </c>
      <c r="R887" s="54">
        <f t="shared" si="109"/>
        <v>2.240082113091349E-2</v>
      </c>
      <c r="S887" s="54">
        <f t="shared" si="110"/>
        <v>3.1636593871919047E-6</v>
      </c>
    </row>
    <row r="888" spans="1:19" ht="14.4" x14ac:dyDescent="0.3">
      <c r="A888" s="58">
        <v>39630</v>
      </c>
      <c r="B888" s="72">
        <v>3.9487726499617209E-2</v>
      </c>
      <c r="C888" s="54">
        <f t="shared" si="111"/>
        <v>1.9155106794179581E-2</v>
      </c>
      <c r="D888" s="54">
        <f t="shared" si="104"/>
        <v>4.1341542408595053E-4</v>
      </c>
      <c r="F888" s="58">
        <v>39630</v>
      </c>
      <c r="G888" s="72">
        <v>3.9487726499617209E-2</v>
      </c>
      <c r="H888" s="54">
        <f t="shared" si="105"/>
        <v>2.2051068665849497E-2</v>
      </c>
      <c r="I888" s="54">
        <f t="shared" si="106"/>
        <v>3.0403703641189293E-4</v>
      </c>
      <c r="K888" s="58">
        <v>39630</v>
      </c>
      <c r="L888" s="72">
        <v>3.9487726499617209E-2</v>
      </c>
      <c r="M888" s="54">
        <f t="shared" si="107"/>
        <v>2.2051068665849497E-2</v>
      </c>
      <c r="N888" s="54">
        <f t="shared" si="108"/>
        <v>3.0403703641189293E-4</v>
      </c>
      <c r="P888" s="58">
        <v>39630</v>
      </c>
      <c r="Q888" s="72">
        <v>3.9487726499617209E-2</v>
      </c>
      <c r="R888" s="54">
        <f t="shared" si="109"/>
        <v>2.206097821247241E-2</v>
      </c>
      <c r="S888" s="54">
        <f t="shared" si="110"/>
        <v>3.0369155586350424E-4</v>
      </c>
    </row>
    <row r="889" spans="1:19" ht="14.4" x14ac:dyDescent="0.3">
      <c r="A889" s="58">
        <v>39631</v>
      </c>
      <c r="B889" s="72">
        <v>6.3406550766397438E-2</v>
      </c>
      <c r="C889" s="54">
        <f t="shared" si="111"/>
        <v>3.1354678617442157E-2</v>
      </c>
      <c r="D889" s="54">
        <f t="shared" si="104"/>
        <v>1.0273225082529753E-3</v>
      </c>
      <c r="F889" s="58">
        <v>39631</v>
      </c>
      <c r="G889" s="72">
        <v>6.3406550766397438E-2</v>
      </c>
      <c r="H889" s="54">
        <f t="shared" si="105"/>
        <v>2.541830207866904E-2</v>
      </c>
      <c r="I889" s="54">
        <f t="shared" si="106"/>
        <v>1.4431070383606982E-3</v>
      </c>
      <c r="K889" s="58">
        <v>39631</v>
      </c>
      <c r="L889" s="72">
        <v>6.3406550766397438E-2</v>
      </c>
      <c r="M889" s="54">
        <f t="shared" si="107"/>
        <v>2.541830207866904E-2</v>
      </c>
      <c r="N889" s="54">
        <f t="shared" si="108"/>
        <v>1.4431070383606982E-3</v>
      </c>
      <c r="P889" s="58">
        <v>39631</v>
      </c>
      <c r="Q889" s="72">
        <v>6.3406550766397438E-2</v>
      </c>
      <c r="R889" s="54">
        <f t="shared" si="109"/>
        <v>2.5390636942478461E-2</v>
      </c>
      <c r="S889" s="54">
        <f t="shared" si="110"/>
        <v>1.4452097038676337E-3</v>
      </c>
    </row>
    <row r="890" spans="1:19" ht="14.4" x14ac:dyDescent="0.3">
      <c r="A890" s="58">
        <v>39632</v>
      </c>
      <c r="B890" s="72">
        <v>3.8202409584717989E-2</v>
      </c>
      <c r="C890" s="54">
        <f t="shared" si="111"/>
        <v>5.0585801906815324E-2</v>
      </c>
      <c r="D890" s="54">
        <f t="shared" si="104"/>
        <v>1.5334840540297924E-4</v>
      </c>
      <c r="F890" s="58">
        <v>39632</v>
      </c>
      <c r="G890" s="72">
        <v>3.8202409584717989E-2</v>
      </c>
      <c r="H890" s="54">
        <f t="shared" si="105"/>
        <v>3.2754300840318031E-2</v>
      </c>
      <c r="I890" s="54">
        <f t="shared" si="106"/>
        <v>2.9681888890807293E-5</v>
      </c>
      <c r="K890" s="58">
        <v>39632</v>
      </c>
      <c r="L890" s="72">
        <v>3.8202409584717989E-2</v>
      </c>
      <c r="M890" s="54">
        <f t="shared" si="107"/>
        <v>3.2754300840318031E-2</v>
      </c>
      <c r="N890" s="54">
        <f t="shared" si="108"/>
        <v>2.9681888890807293E-5</v>
      </c>
      <c r="P890" s="58">
        <v>39632</v>
      </c>
      <c r="Q890" s="72">
        <v>3.8202409584717989E-2</v>
      </c>
      <c r="R890" s="54">
        <f t="shared" si="109"/>
        <v>3.2654184751701364E-2</v>
      </c>
      <c r="S890" s="54">
        <f t="shared" si="110"/>
        <v>3.0782798797702359E-5</v>
      </c>
    </row>
    <row r="891" spans="1:19" ht="14.4" x14ac:dyDescent="0.3">
      <c r="A891" s="58">
        <v>39633</v>
      </c>
      <c r="B891" s="72">
        <v>3.0517191111345401E-2</v>
      </c>
      <c r="C891" s="54">
        <f t="shared" si="111"/>
        <v>4.3155766513556924E-2</v>
      </c>
      <c r="D891" s="54">
        <f t="shared" si="104"/>
        <v>1.5973358819738618E-4</v>
      </c>
      <c r="F891" s="58">
        <v>39633</v>
      </c>
      <c r="G891" s="72">
        <v>3.0517191111345401E-2</v>
      </c>
      <c r="H891" s="54">
        <f t="shared" si="105"/>
        <v>3.3806397748780095E-2</v>
      </c>
      <c r="I891" s="54">
        <f t="shared" si="106"/>
        <v>1.0818880303744451E-5</v>
      </c>
      <c r="K891" s="58">
        <v>39633</v>
      </c>
      <c r="L891" s="72">
        <v>3.0517191111345401E-2</v>
      </c>
      <c r="M891" s="54">
        <f t="shared" si="107"/>
        <v>3.3806397748780095E-2</v>
      </c>
      <c r="N891" s="54">
        <f t="shared" si="108"/>
        <v>1.0818880303744451E-5</v>
      </c>
      <c r="P891" s="58">
        <v>39633</v>
      </c>
      <c r="Q891" s="72">
        <v>3.0517191111345401E-2</v>
      </c>
      <c r="R891" s="54">
        <f t="shared" si="109"/>
        <v>3.3714261763596792E-2</v>
      </c>
      <c r="S891" s="54">
        <f t="shared" si="110"/>
        <v>1.0221260755487138E-5</v>
      </c>
    </row>
    <row r="892" spans="1:19" ht="14.4" x14ac:dyDescent="0.3">
      <c r="A892" s="58">
        <v>39636</v>
      </c>
      <c r="B892" s="72">
        <v>2.4137083648698064E-2</v>
      </c>
      <c r="C892" s="54">
        <f t="shared" si="111"/>
        <v>3.5572621272230008E-2</v>
      </c>
      <c r="D892" s="54">
        <f t="shared" si="104"/>
        <v>1.3077152073921462E-4</v>
      </c>
      <c r="F892" s="58">
        <v>39636</v>
      </c>
      <c r="G892" s="72">
        <v>2.4137083648698064E-2</v>
      </c>
      <c r="H892" s="54">
        <f t="shared" si="105"/>
        <v>3.3171211430574714E-2</v>
      </c>
      <c r="I892" s="54">
        <f t="shared" si="106"/>
        <v>8.1615464779275515E-5</v>
      </c>
      <c r="K892" s="58">
        <v>39636</v>
      </c>
      <c r="L892" s="72">
        <v>2.4137083648698064E-2</v>
      </c>
      <c r="M892" s="54">
        <f t="shared" si="107"/>
        <v>3.3171211430574714E-2</v>
      </c>
      <c r="N892" s="54">
        <f t="shared" si="108"/>
        <v>8.1615464779275515E-5</v>
      </c>
      <c r="P892" s="58">
        <v>39636</v>
      </c>
      <c r="Q892" s="72">
        <v>2.4137083648698064E-2</v>
      </c>
      <c r="R892" s="54">
        <f t="shared" si="109"/>
        <v>3.3103410328072957E-2</v>
      </c>
      <c r="S892" s="54">
        <f t="shared" si="110"/>
        <v>8.0395014121269995E-5</v>
      </c>
    </row>
    <row r="893" spans="1:19" ht="14.4" x14ac:dyDescent="0.3">
      <c r="A893" s="58">
        <v>39637</v>
      </c>
      <c r="B893" s="72">
        <v>1.4218788394170612E-2</v>
      </c>
      <c r="C893" s="54">
        <f t="shared" si="111"/>
        <v>2.8711298698110843E-2</v>
      </c>
      <c r="D893" s="54">
        <f t="shared" si="104"/>
        <v>2.1003285490981376E-4</v>
      </c>
      <c r="F893" s="58">
        <v>39637</v>
      </c>
      <c r="G893" s="72">
        <v>1.4218788394170612E-2</v>
      </c>
      <c r="H893" s="54">
        <f t="shared" si="105"/>
        <v>3.1426610073317755E-2</v>
      </c>
      <c r="I893" s="54">
        <f t="shared" si="106"/>
        <v>2.9610912694132639E-4</v>
      </c>
      <c r="K893" s="58">
        <v>39637</v>
      </c>
      <c r="L893" s="72">
        <v>1.4218788394170612E-2</v>
      </c>
      <c r="M893" s="54">
        <f t="shared" si="107"/>
        <v>3.1426610073317755E-2</v>
      </c>
      <c r="N893" s="54">
        <f t="shared" si="108"/>
        <v>2.9610912694132639E-4</v>
      </c>
      <c r="P893" s="58">
        <v>39637</v>
      </c>
      <c r="Q893" s="72">
        <v>1.4218788394170612E-2</v>
      </c>
      <c r="R893" s="54">
        <f t="shared" si="109"/>
        <v>3.1390250339064001E-2</v>
      </c>
      <c r="S893" s="54">
        <f t="shared" si="110"/>
        <v>2.9485910532492182E-4</v>
      </c>
    </row>
    <row r="894" spans="1:19" ht="14.4" x14ac:dyDescent="0.3">
      <c r="A894" s="58">
        <v>39638</v>
      </c>
      <c r="B894" s="72">
        <v>2.8822658758563786E-2</v>
      </c>
      <c r="C894" s="54">
        <f t="shared" si="111"/>
        <v>2.0015792515746707E-2</v>
      </c>
      <c r="D894" s="54">
        <f t="shared" si="104"/>
        <v>7.7560893018871019E-5</v>
      </c>
      <c r="F894" s="58">
        <v>39638</v>
      </c>
      <c r="G894" s="72">
        <v>2.8822658758563786E-2</v>
      </c>
      <c r="H894" s="54">
        <f t="shared" si="105"/>
        <v>2.8103567740764026E-2</v>
      </c>
      <c r="I894" s="54">
        <f t="shared" si="106"/>
        <v>5.1709189188029435E-7</v>
      </c>
      <c r="K894" s="58">
        <v>39638</v>
      </c>
      <c r="L894" s="72">
        <v>2.8822658758563786E-2</v>
      </c>
      <c r="M894" s="54">
        <f t="shared" si="107"/>
        <v>2.8103567740764026E-2</v>
      </c>
      <c r="N894" s="54">
        <f t="shared" si="108"/>
        <v>5.1709189188029435E-7</v>
      </c>
      <c r="P894" s="58">
        <v>39638</v>
      </c>
      <c r="Q894" s="72">
        <v>2.8822658758563786E-2</v>
      </c>
      <c r="R894" s="54">
        <f t="shared" si="109"/>
        <v>2.810936814407887E-2</v>
      </c>
      <c r="S894" s="54">
        <f t="shared" si="110"/>
        <v>5.0878350071226934E-7</v>
      </c>
    </row>
    <row r="895" spans="1:19" ht="14.4" x14ac:dyDescent="0.3">
      <c r="A895" s="58">
        <v>39639</v>
      </c>
      <c r="B895" s="72">
        <v>2.8970600318335517E-2</v>
      </c>
      <c r="C895" s="54">
        <f t="shared" si="111"/>
        <v>2.5299912261436953E-2</v>
      </c>
      <c r="D895" s="54">
        <f t="shared" si="104"/>
        <v>1.3473950811057755E-5</v>
      </c>
      <c r="F895" s="58">
        <v>39639</v>
      </c>
      <c r="G895" s="72">
        <v>2.8970600318335517E-2</v>
      </c>
      <c r="H895" s="54">
        <f t="shared" si="105"/>
        <v>2.8242433074079486E-2</v>
      </c>
      <c r="I895" s="54">
        <f t="shared" si="106"/>
        <v>5.3022753560742136E-7</v>
      </c>
      <c r="K895" s="58">
        <v>39639</v>
      </c>
      <c r="L895" s="72">
        <v>2.8970600318335517E-2</v>
      </c>
      <c r="M895" s="54">
        <f t="shared" si="107"/>
        <v>2.8242433074079486E-2</v>
      </c>
      <c r="N895" s="54">
        <f t="shared" si="108"/>
        <v>5.3022753560742136E-7</v>
      </c>
      <c r="P895" s="58">
        <v>39639</v>
      </c>
      <c r="Q895" s="72">
        <v>2.8970600318335517E-2</v>
      </c>
      <c r="R895" s="54">
        <f t="shared" si="109"/>
        <v>2.8245653713963589E-2</v>
      </c>
      <c r="S895" s="54">
        <f t="shared" si="110"/>
        <v>5.2554757919038886E-7</v>
      </c>
    </row>
    <row r="896" spans="1:19" ht="14.4" x14ac:dyDescent="0.3">
      <c r="A896" s="58">
        <v>39640</v>
      </c>
      <c r="B896" s="72">
        <v>1.2256776527144549E-2</v>
      </c>
      <c r="C896" s="54">
        <f t="shared" si="111"/>
        <v>2.750232509557609E-2</v>
      </c>
      <c r="D896" s="54">
        <f t="shared" si="104"/>
        <v>2.3242675115240499E-4</v>
      </c>
      <c r="F896" s="58">
        <v>39640</v>
      </c>
      <c r="G896" s="72">
        <v>1.2256776527144549E-2</v>
      </c>
      <c r="H896" s="54">
        <f t="shared" si="105"/>
        <v>2.8383051138524802E-2</v>
      </c>
      <c r="I896" s="54">
        <f t="shared" si="106"/>
        <v>2.6005673284164738E-4</v>
      </c>
      <c r="K896" s="58">
        <v>39640</v>
      </c>
      <c r="L896" s="72">
        <v>1.2256776527144549E-2</v>
      </c>
      <c r="M896" s="54">
        <f t="shared" si="107"/>
        <v>2.8383051138524802E-2</v>
      </c>
      <c r="N896" s="54">
        <f t="shared" si="108"/>
        <v>2.6005673284164738E-4</v>
      </c>
      <c r="P896" s="58">
        <v>39640</v>
      </c>
      <c r="Q896" s="72">
        <v>1.2256776527144549E-2</v>
      </c>
      <c r="R896" s="54">
        <f t="shared" si="109"/>
        <v>2.8384166346972457E-2</v>
      </c>
      <c r="S896" s="54">
        <f t="shared" si="110"/>
        <v>2.6009270240068879E-4</v>
      </c>
    </row>
    <row r="897" spans="1:19" ht="14.4" x14ac:dyDescent="0.3">
      <c r="A897" s="58">
        <v>39643</v>
      </c>
      <c r="B897" s="72">
        <v>1.4604031570308837E-2</v>
      </c>
      <c r="C897" s="54">
        <f t="shared" si="111"/>
        <v>1.8354995954517166E-2</v>
      </c>
      <c r="D897" s="54">
        <f t="shared" si="104"/>
        <v>1.4069733811599369E-5</v>
      </c>
      <c r="F897" s="58">
        <v>39643</v>
      </c>
      <c r="G897" s="72">
        <v>1.4604031570308837E-2</v>
      </c>
      <c r="H897" s="54">
        <f t="shared" si="105"/>
        <v>2.5268868867276452E-2</v>
      </c>
      <c r="I897" s="54">
        <f t="shared" si="106"/>
        <v>1.1373875457079151E-4</v>
      </c>
      <c r="K897" s="58">
        <v>39643</v>
      </c>
      <c r="L897" s="72">
        <v>1.4604031570308837E-2</v>
      </c>
      <c r="M897" s="54">
        <f t="shared" si="107"/>
        <v>2.5268868867276452E-2</v>
      </c>
      <c r="N897" s="54">
        <f t="shared" si="108"/>
        <v>1.1373875457079151E-4</v>
      </c>
      <c r="P897" s="58">
        <v>39643</v>
      </c>
      <c r="Q897" s="72">
        <v>1.4604031570308837E-2</v>
      </c>
      <c r="R897" s="54">
        <f t="shared" si="109"/>
        <v>2.5302770815173063E-2</v>
      </c>
      <c r="S897" s="54">
        <f t="shared" si="110"/>
        <v>1.1446302142959796E-4</v>
      </c>
    </row>
    <row r="898" spans="1:19" ht="14.4" x14ac:dyDescent="0.3">
      <c r="A898" s="58">
        <v>39644</v>
      </c>
      <c r="B898" s="72">
        <v>2.0255900358287511E-2</v>
      </c>
      <c r="C898" s="54">
        <f t="shared" si="111"/>
        <v>1.6104417323992169E-2</v>
      </c>
      <c r="D898" s="54">
        <f t="shared" si="104"/>
        <v>1.7234811384042058E-5</v>
      </c>
      <c r="F898" s="58">
        <v>39644</v>
      </c>
      <c r="G898" s="72">
        <v>2.0255900358287511E-2</v>
      </c>
      <c r="H898" s="54">
        <f t="shared" si="105"/>
        <v>2.3209357415541223E-2</v>
      </c>
      <c r="I898" s="54">
        <f t="shared" si="106"/>
        <v>8.7229085890417558E-6</v>
      </c>
      <c r="K898" s="58">
        <v>39644</v>
      </c>
      <c r="L898" s="72">
        <v>2.0255900358287511E-2</v>
      </c>
      <c r="M898" s="54">
        <f t="shared" si="107"/>
        <v>2.3209357415541223E-2</v>
      </c>
      <c r="N898" s="54">
        <f t="shared" si="108"/>
        <v>8.7229085890417558E-6</v>
      </c>
      <c r="P898" s="58">
        <v>39644</v>
      </c>
      <c r="Q898" s="72">
        <v>2.0255900358287511E-2</v>
      </c>
      <c r="R898" s="54">
        <f t="shared" si="109"/>
        <v>2.3258605722537927E-2</v>
      </c>
      <c r="S898" s="54">
        <f t="shared" si="110"/>
        <v>9.0162395044982226E-6</v>
      </c>
    </row>
    <row r="899" spans="1:19" ht="14.4" x14ac:dyDescent="0.3">
      <c r="A899" s="58">
        <v>39645</v>
      </c>
      <c r="B899" s="72">
        <v>1.8499896026467014E-2</v>
      </c>
      <c r="C899" s="54">
        <f t="shared" si="111"/>
        <v>1.8595307144569376E-2</v>
      </c>
      <c r="D899" s="54">
        <f t="shared" si="104"/>
        <v>9.1032814575427424E-9</v>
      </c>
      <c r="F899" s="58">
        <v>39645</v>
      </c>
      <c r="G899" s="72">
        <v>1.8499896026467014E-2</v>
      </c>
      <c r="H899" s="54">
        <f t="shared" si="105"/>
        <v>2.2639008477039202E-2</v>
      </c>
      <c r="I899" s="54">
        <f t="shared" si="106"/>
        <v>1.71322518784817E-5</v>
      </c>
      <c r="K899" s="58">
        <v>39645</v>
      </c>
      <c r="L899" s="72">
        <v>1.8499896026467014E-2</v>
      </c>
      <c r="M899" s="54">
        <f t="shared" si="107"/>
        <v>2.2639008477039202E-2</v>
      </c>
      <c r="N899" s="54">
        <f t="shared" si="108"/>
        <v>1.71322518784817E-5</v>
      </c>
      <c r="P899" s="58">
        <v>39645</v>
      </c>
      <c r="Q899" s="72">
        <v>1.8499896026467014E-2</v>
      </c>
      <c r="R899" s="54">
        <f t="shared" si="109"/>
        <v>2.2684890881135893E-2</v>
      </c>
      <c r="S899" s="54">
        <f t="shared" si="110"/>
        <v>1.7514181933604987E-5</v>
      </c>
    </row>
    <row r="900" spans="1:19" ht="14.4" x14ac:dyDescent="0.3">
      <c r="A900" s="58">
        <v>39646</v>
      </c>
      <c r="B900" s="72">
        <v>1.9547549555274584E-2</v>
      </c>
      <c r="C900" s="54">
        <f t="shared" si="111"/>
        <v>1.853806047370796E-2</v>
      </c>
      <c r="D900" s="54">
        <f t="shared" si="104"/>
        <v>1.0190682058022256E-6</v>
      </c>
      <c r="F900" s="58">
        <v>39646</v>
      </c>
      <c r="G900" s="72">
        <v>1.9547549555274584E-2</v>
      </c>
      <c r="H900" s="54">
        <f t="shared" si="105"/>
        <v>2.1839694877159237E-2</v>
      </c>
      <c r="I900" s="54">
        <f t="shared" si="106"/>
        <v>5.2539301766377006E-6</v>
      </c>
      <c r="K900" s="58">
        <v>39646</v>
      </c>
      <c r="L900" s="72">
        <v>1.9547549555274584E-2</v>
      </c>
      <c r="M900" s="54">
        <f t="shared" si="107"/>
        <v>2.1839694877159237E-2</v>
      </c>
      <c r="N900" s="54">
        <f t="shared" si="108"/>
        <v>5.2539301766377006E-6</v>
      </c>
      <c r="P900" s="58">
        <v>39646</v>
      </c>
      <c r="Q900" s="72">
        <v>1.9547549555274584E-2</v>
      </c>
      <c r="R900" s="54">
        <f t="shared" si="109"/>
        <v>2.1885280740260801E-2</v>
      </c>
      <c r="S900" s="54">
        <f t="shared" si="110"/>
        <v>5.46498709325706E-6</v>
      </c>
    </row>
    <row r="901" spans="1:19" ht="14.4" x14ac:dyDescent="0.3">
      <c r="A901" s="58">
        <v>39647</v>
      </c>
      <c r="B901" s="72">
        <v>1.1296155054225817E-2</v>
      </c>
      <c r="C901" s="54">
        <f t="shared" si="111"/>
        <v>1.9143753922647937E-2</v>
      </c>
      <c r="D901" s="54">
        <f t="shared" si="104"/>
        <v>6.1584807999660139E-5</v>
      </c>
      <c r="F901" s="58">
        <v>39647</v>
      </c>
      <c r="G901" s="72">
        <v>1.1296155054225817E-2</v>
      </c>
      <c r="H901" s="54">
        <f t="shared" si="105"/>
        <v>2.1397053380808887E-2</v>
      </c>
      <c r="I901" s="54">
        <f t="shared" si="106"/>
        <v>1.0202814700396867E-4</v>
      </c>
      <c r="K901" s="58">
        <v>39647</v>
      </c>
      <c r="L901" s="72">
        <v>1.1296155054225817E-2</v>
      </c>
      <c r="M901" s="54">
        <f t="shared" si="107"/>
        <v>2.1397053380808887E-2</v>
      </c>
      <c r="N901" s="54">
        <f t="shared" si="108"/>
        <v>1.0202814700396867E-4</v>
      </c>
      <c r="P901" s="58">
        <v>39647</v>
      </c>
      <c r="Q901" s="72">
        <v>1.1296155054225817E-2</v>
      </c>
      <c r="R901" s="54">
        <f t="shared" si="109"/>
        <v>2.1438619841724803E-2</v>
      </c>
      <c r="S901" s="54">
        <f t="shared" si="110"/>
        <v>1.0286959196565687E-4</v>
      </c>
    </row>
    <row r="902" spans="1:19" ht="14.4" x14ac:dyDescent="0.3">
      <c r="A902" s="58">
        <v>39650</v>
      </c>
      <c r="B902" s="72">
        <v>1.2810831403837509E-2</v>
      </c>
      <c r="C902" s="54">
        <f t="shared" si="111"/>
        <v>1.4435194601594665E-2</v>
      </c>
      <c r="D902" s="54">
        <f t="shared" si="104"/>
        <v>2.6385557982278544E-6</v>
      </c>
      <c r="F902" s="58">
        <v>39650</v>
      </c>
      <c r="G902" s="72">
        <v>1.2810831403837509E-2</v>
      </c>
      <c r="H902" s="54">
        <f t="shared" si="105"/>
        <v>1.9446445490867048E-2</v>
      </c>
      <c r="I902" s="54">
        <f t="shared" si="106"/>
        <v>4.4031374311984869E-5</v>
      </c>
      <c r="K902" s="58">
        <v>39650</v>
      </c>
      <c r="L902" s="72">
        <v>1.2810831403837509E-2</v>
      </c>
      <c r="M902" s="54">
        <f t="shared" si="107"/>
        <v>1.9446445490867048E-2</v>
      </c>
      <c r="N902" s="54">
        <f t="shared" si="108"/>
        <v>4.4031374311984869E-5</v>
      </c>
      <c r="P902" s="58">
        <v>39650</v>
      </c>
      <c r="Q902" s="72">
        <v>1.2810831403837509E-2</v>
      </c>
      <c r="R902" s="54">
        <f t="shared" si="109"/>
        <v>1.9500739873125797E-2</v>
      </c>
      <c r="S902" s="54">
        <f t="shared" si="110"/>
        <v>4.4754875327455171E-5</v>
      </c>
    </row>
    <row r="903" spans="1:19" ht="14.4" x14ac:dyDescent="0.3">
      <c r="A903" s="58">
        <v>39651</v>
      </c>
      <c r="B903" s="72">
        <v>1.4829425156888898E-2</v>
      </c>
      <c r="C903" s="54">
        <f t="shared" si="111"/>
        <v>1.3460576682940371E-2</v>
      </c>
      <c r="D903" s="54">
        <f t="shared" si="104"/>
        <v>1.8737461446312109E-6</v>
      </c>
      <c r="F903" s="58">
        <v>39651</v>
      </c>
      <c r="G903" s="72">
        <v>1.4829425156888898E-2</v>
      </c>
      <c r="H903" s="54">
        <f t="shared" si="105"/>
        <v>1.8165026673027353E-2</v>
      </c>
      <c r="I903" s="54">
        <f t="shared" si="106"/>
        <v>1.1126237474465163E-5</v>
      </c>
      <c r="K903" s="58">
        <v>39651</v>
      </c>
      <c r="L903" s="72">
        <v>1.4829425156888898E-2</v>
      </c>
      <c r="M903" s="54">
        <f t="shared" si="107"/>
        <v>1.8165026673027353E-2</v>
      </c>
      <c r="N903" s="54">
        <f t="shared" si="108"/>
        <v>1.1126237474465163E-5</v>
      </c>
      <c r="P903" s="58">
        <v>39651</v>
      </c>
      <c r="Q903" s="72">
        <v>1.4829425156888898E-2</v>
      </c>
      <c r="R903" s="54">
        <f t="shared" si="109"/>
        <v>1.8222525959051026E-2</v>
      </c>
      <c r="S903" s="54">
        <f t="shared" si="110"/>
        <v>1.1513133053633276E-5</v>
      </c>
    </row>
    <row r="904" spans="1:19" ht="14.4" x14ac:dyDescent="0.3">
      <c r="A904" s="58">
        <v>39652</v>
      </c>
      <c r="B904" s="72">
        <v>4.0409068338811811E-2</v>
      </c>
      <c r="C904" s="54">
        <f t="shared" si="111"/>
        <v>1.4281885767309488E-2</v>
      </c>
      <c r="D904" s="54">
        <f t="shared" ref="D904:D967" si="112">(C904-B904)^2</f>
        <v>6.8262966912461479E-4</v>
      </c>
      <c r="F904" s="58">
        <v>39652</v>
      </c>
      <c r="G904" s="72">
        <v>4.0409068338811811E-2</v>
      </c>
      <c r="H904" s="54">
        <f t="shared" ref="H904:H967" si="113">($H$4*G903)+(1-$H$4)*H903</f>
        <v>1.7520880932251182E-2</v>
      </c>
      <c r="I904" s="54">
        <f t="shared" ref="I904:I967" si="114">(H904-G904)^2</f>
        <v>5.2386912275784062E-4</v>
      </c>
      <c r="K904" s="58">
        <v>39652</v>
      </c>
      <c r="L904" s="72">
        <v>4.0409068338811811E-2</v>
      </c>
      <c r="M904" s="54">
        <f t="shared" ref="M904:M967" si="115">($H$4*L903)+(1-$H$4)*M903</f>
        <v>1.7520880932251182E-2</v>
      </c>
      <c r="N904" s="54">
        <f t="shared" ref="N904:N967" si="116">(M904-L904)^2</f>
        <v>5.2386912275784062E-4</v>
      </c>
      <c r="P904" s="58">
        <v>39652</v>
      </c>
      <c r="Q904" s="72">
        <v>4.0409068338811811E-2</v>
      </c>
      <c r="R904" s="54">
        <f t="shared" si="109"/>
        <v>1.7574219830933952E-2</v>
      </c>
      <c r="S904" s="54">
        <f t="shared" si="110"/>
        <v>5.214303063777317E-4</v>
      </c>
    </row>
    <row r="905" spans="1:19" ht="14.4" x14ac:dyDescent="0.3">
      <c r="A905" s="58">
        <v>39653</v>
      </c>
      <c r="B905" s="72">
        <v>2.2159140602511763E-2</v>
      </c>
      <c r="C905" s="54">
        <f t="shared" si="111"/>
        <v>2.9958195310210881E-2</v>
      </c>
      <c r="D905" s="54">
        <f t="shared" si="112"/>
        <v>6.0825254333683774E-5</v>
      </c>
      <c r="F905" s="58">
        <v>39653</v>
      </c>
      <c r="G905" s="72">
        <v>2.2159140602511763E-2</v>
      </c>
      <c r="H905" s="54">
        <f t="shared" si="113"/>
        <v>2.1940871857633302E-2</v>
      </c>
      <c r="I905" s="54">
        <f t="shared" si="114"/>
        <v>4.7641244990818968E-8</v>
      </c>
      <c r="K905" s="58">
        <v>39653</v>
      </c>
      <c r="L905" s="72">
        <v>2.2159140602511763E-2</v>
      </c>
      <c r="M905" s="54">
        <f t="shared" si="115"/>
        <v>2.1940871857633302E-2</v>
      </c>
      <c r="N905" s="54">
        <f t="shared" si="116"/>
        <v>4.7641244990818968E-8</v>
      </c>
      <c r="P905" s="58">
        <v>39653</v>
      </c>
      <c r="Q905" s="72">
        <v>2.2159140602511763E-2</v>
      </c>
      <c r="R905" s="54">
        <f t="shared" ref="R905:R968" si="117">($R$4*Q904)+(1-$R$4)*R904</f>
        <v>2.1937182526545272E-2</v>
      </c>
      <c r="S905" s="54">
        <f t="shared" ref="S905:S968" si="118">(R905-Q905)^2</f>
        <v>4.9265387486746728E-8</v>
      </c>
    </row>
    <row r="906" spans="1:19" ht="14.4" x14ac:dyDescent="0.3">
      <c r="A906" s="58">
        <v>39654</v>
      </c>
      <c r="B906" s="72">
        <v>4.2978615371832334E-2</v>
      </c>
      <c r="C906" s="54">
        <f t="shared" ref="C906:C969" si="119">($C$4*B905)+(1-$C$4)*C905</f>
        <v>2.5278762485591411E-2</v>
      </c>
      <c r="D906" s="54">
        <f t="shared" si="112"/>
        <v>3.1328479219457111E-4</v>
      </c>
      <c r="F906" s="58">
        <v>39654</v>
      </c>
      <c r="G906" s="72">
        <v>4.2978615371832334E-2</v>
      </c>
      <c r="H906" s="54">
        <f t="shared" si="113"/>
        <v>2.1983022240908333E-2</v>
      </c>
      <c r="I906" s="54">
        <f t="shared" si="114"/>
        <v>4.4081493091930311E-4</v>
      </c>
      <c r="K906" s="58">
        <v>39654</v>
      </c>
      <c r="L906" s="72">
        <v>4.2978615371832334E-2</v>
      </c>
      <c r="M906" s="54">
        <f t="shared" si="115"/>
        <v>2.1983022240908333E-2</v>
      </c>
      <c r="N906" s="54">
        <f t="shared" si="116"/>
        <v>4.4081493091930311E-4</v>
      </c>
      <c r="P906" s="58">
        <v>39654</v>
      </c>
      <c r="Q906" s="72">
        <v>4.2978615371832334E-2</v>
      </c>
      <c r="R906" s="54">
        <f t="shared" si="117"/>
        <v>2.19795911637253E-2</v>
      </c>
      <c r="S906" s="54">
        <f t="shared" si="118"/>
        <v>4.4095901769266519E-4</v>
      </c>
    </row>
    <row r="907" spans="1:19" ht="14.4" x14ac:dyDescent="0.3">
      <c r="A907" s="58">
        <v>39657</v>
      </c>
      <c r="B907" s="72">
        <v>1.6438078913569E-2</v>
      </c>
      <c r="C907" s="54">
        <f t="shared" si="119"/>
        <v>3.589867421733596E-2</v>
      </c>
      <c r="D907" s="54">
        <f t="shared" si="112"/>
        <v>3.7871476957699669E-4</v>
      </c>
      <c r="F907" s="58">
        <v>39657</v>
      </c>
      <c r="G907" s="72">
        <v>1.6438078913569E-2</v>
      </c>
      <c r="H907" s="54">
        <f t="shared" si="113"/>
        <v>2.6037529898648812E-2</v>
      </c>
      <c r="I907" s="54">
        <f t="shared" si="114"/>
        <v>9.2149459214949773E-5</v>
      </c>
      <c r="K907" s="58">
        <v>39657</v>
      </c>
      <c r="L907" s="72">
        <v>1.6438078913569E-2</v>
      </c>
      <c r="M907" s="54">
        <f t="shared" si="115"/>
        <v>2.6037529898648812E-2</v>
      </c>
      <c r="N907" s="54">
        <f t="shared" si="116"/>
        <v>9.2149459214949773E-5</v>
      </c>
      <c r="P907" s="58">
        <v>39657</v>
      </c>
      <c r="Q907" s="72">
        <v>1.6438078913569E-2</v>
      </c>
      <c r="R907" s="54">
        <f t="shared" si="117"/>
        <v>2.5991790291413949E-2</v>
      </c>
      <c r="S907" s="54">
        <f t="shared" si="118"/>
        <v>9.1273401091164044E-5</v>
      </c>
    </row>
    <row r="908" spans="1:19" ht="14.4" x14ac:dyDescent="0.3">
      <c r="A908" s="58">
        <v>39658</v>
      </c>
      <c r="B908" s="72">
        <v>1.8385962559882986E-2</v>
      </c>
      <c r="C908" s="54">
        <f t="shared" si="119"/>
        <v>2.4222317035075783E-2</v>
      </c>
      <c r="D908" s="54">
        <f t="shared" si="112"/>
        <v>3.4063033560102989E-5</v>
      </c>
      <c r="F908" s="58">
        <v>39658</v>
      </c>
      <c r="G908" s="72">
        <v>1.8385962559882986E-2</v>
      </c>
      <c r="H908" s="54">
        <f t="shared" si="113"/>
        <v>2.4183757667190182E-2</v>
      </c>
      <c r="I908" s="54">
        <f t="shared" si="114"/>
        <v>3.3614428106315257E-5</v>
      </c>
      <c r="K908" s="58">
        <v>39658</v>
      </c>
      <c r="L908" s="72">
        <v>1.8385962559882986E-2</v>
      </c>
      <c r="M908" s="54">
        <f t="shared" si="115"/>
        <v>2.4183757667190182E-2</v>
      </c>
      <c r="N908" s="54">
        <f t="shared" si="116"/>
        <v>3.3614428106315257E-5</v>
      </c>
      <c r="P908" s="58">
        <v>39658</v>
      </c>
      <c r="Q908" s="72">
        <v>1.8385962559882986E-2</v>
      </c>
      <c r="R908" s="54">
        <f t="shared" si="117"/>
        <v>2.4166401069681438E-2</v>
      </c>
      <c r="S908" s="54">
        <f t="shared" si="118"/>
        <v>3.3413469365560951E-5</v>
      </c>
    </row>
    <row r="909" spans="1:19" ht="14.4" x14ac:dyDescent="0.3">
      <c r="A909" s="58">
        <v>39659</v>
      </c>
      <c r="B909" s="72">
        <v>1.829261833187976E-2</v>
      </c>
      <c r="C909" s="54">
        <f t="shared" si="119"/>
        <v>2.0720504349960103E-2</v>
      </c>
      <c r="D909" s="54">
        <f t="shared" si="112"/>
        <v>5.8946305167900255E-6</v>
      </c>
      <c r="F909" s="58">
        <v>39659</v>
      </c>
      <c r="G909" s="72">
        <v>1.829261833187976E-2</v>
      </c>
      <c r="H909" s="54">
        <f t="shared" si="113"/>
        <v>2.3064132014606734E-2</v>
      </c>
      <c r="I909" s="54">
        <f t="shared" si="114"/>
        <v>2.2767342824450727E-5</v>
      </c>
      <c r="K909" s="58">
        <v>39659</v>
      </c>
      <c r="L909" s="72">
        <v>1.829261833187976E-2</v>
      </c>
      <c r="M909" s="54">
        <f t="shared" si="115"/>
        <v>2.3064132014606734E-2</v>
      </c>
      <c r="N909" s="54">
        <f t="shared" si="116"/>
        <v>2.2767342824450727E-5</v>
      </c>
      <c r="P909" s="58">
        <v>39659</v>
      </c>
      <c r="Q909" s="72">
        <v>1.829261833187976E-2</v>
      </c>
      <c r="R909" s="54">
        <f t="shared" si="117"/>
        <v>2.306195592419142E-2</v>
      </c>
      <c r="S909" s="54">
        <f t="shared" si="118"/>
        <v>2.2746581069437181E-5</v>
      </c>
    </row>
    <row r="910" spans="1:19" ht="14.4" x14ac:dyDescent="0.3">
      <c r="A910" s="58">
        <v>39660</v>
      </c>
      <c r="B910" s="72">
        <v>3.9676919946282349E-2</v>
      </c>
      <c r="C910" s="54">
        <f t="shared" si="119"/>
        <v>1.9263772739111895E-2</v>
      </c>
      <c r="D910" s="54">
        <f t="shared" si="112"/>
        <v>4.1669657890161093E-4</v>
      </c>
      <c r="F910" s="58">
        <v>39660</v>
      </c>
      <c r="G910" s="72">
        <v>3.9676919946282349E-2</v>
      </c>
      <c r="H910" s="54">
        <f t="shared" si="113"/>
        <v>2.2142693946865966E-2</v>
      </c>
      <c r="I910" s="54">
        <f t="shared" si="114"/>
        <v>3.0744908139860948E-4</v>
      </c>
      <c r="K910" s="58">
        <v>39660</v>
      </c>
      <c r="L910" s="72">
        <v>3.9676919946282349E-2</v>
      </c>
      <c r="M910" s="54">
        <f t="shared" si="115"/>
        <v>2.2142693946865966E-2</v>
      </c>
      <c r="N910" s="54">
        <f t="shared" si="116"/>
        <v>3.0744908139860948E-4</v>
      </c>
      <c r="P910" s="58">
        <v>39660</v>
      </c>
      <c r="Q910" s="72">
        <v>3.9676919946282349E-2</v>
      </c>
      <c r="R910" s="54">
        <f t="shared" si="117"/>
        <v>2.2150697765817663E-2</v>
      </c>
      <c r="S910" s="54">
        <f t="shared" si="118"/>
        <v>3.0716846391901233E-4</v>
      </c>
    </row>
    <row r="911" spans="1:19" ht="14.4" x14ac:dyDescent="0.3">
      <c r="A911" s="58">
        <v>39661</v>
      </c>
      <c r="B911" s="72">
        <v>3.1726104493878353E-2</v>
      </c>
      <c r="C911" s="54">
        <f t="shared" si="119"/>
        <v>3.1511661063414166E-2</v>
      </c>
      <c r="D911" s="54">
        <f t="shared" si="112"/>
        <v>4.5985984869248518E-8</v>
      </c>
      <c r="F911" s="58">
        <v>39661</v>
      </c>
      <c r="G911" s="72">
        <v>3.1726104493878353E-2</v>
      </c>
      <c r="H911" s="54">
        <f t="shared" si="113"/>
        <v>2.5528768974318987E-2</v>
      </c>
      <c r="I911" s="54">
        <f t="shared" si="114"/>
        <v>3.8406967541992154E-5</v>
      </c>
      <c r="K911" s="58">
        <v>39661</v>
      </c>
      <c r="L911" s="72">
        <v>3.1726104493878353E-2</v>
      </c>
      <c r="M911" s="54">
        <f t="shared" si="115"/>
        <v>2.5528768974318987E-2</v>
      </c>
      <c r="N911" s="54">
        <f t="shared" si="116"/>
        <v>3.8406967541992154E-5</v>
      </c>
      <c r="P911" s="58">
        <v>39661</v>
      </c>
      <c r="Q911" s="72">
        <v>3.1726104493878353E-2</v>
      </c>
      <c r="R911" s="54">
        <f t="shared" si="117"/>
        <v>2.5499362572679977E-2</v>
      </c>
      <c r="S911" s="54">
        <f t="shared" si="118"/>
        <v>3.8772314953209238E-5</v>
      </c>
    </row>
    <row r="912" spans="1:19" ht="14.4" x14ac:dyDescent="0.3">
      <c r="A912" s="58">
        <v>39664</v>
      </c>
      <c r="B912" s="72">
        <v>2.1600933196168119E-2</v>
      </c>
      <c r="C912" s="54">
        <f t="shared" si="119"/>
        <v>3.164032712169268E-2</v>
      </c>
      <c r="D912" s="54">
        <f t="shared" si="112"/>
        <v>1.0078943039185944E-4</v>
      </c>
      <c r="F912" s="58">
        <v>39664</v>
      </c>
      <c r="G912" s="72">
        <v>2.1600933196168119E-2</v>
      </c>
      <c r="H912" s="54">
        <f t="shared" si="113"/>
        <v>2.6725550802055555E-2</v>
      </c>
      <c r="I912" s="54">
        <f t="shared" si="114"/>
        <v>2.6261705606571471E-5</v>
      </c>
      <c r="K912" s="58">
        <v>39664</v>
      </c>
      <c r="L912" s="72">
        <v>2.1600933196168119E-2</v>
      </c>
      <c r="M912" s="54">
        <f t="shared" si="115"/>
        <v>2.6725550802055555E-2</v>
      </c>
      <c r="N912" s="54">
        <f t="shared" si="116"/>
        <v>2.6261705606571471E-5</v>
      </c>
      <c r="P912" s="58">
        <v>39664</v>
      </c>
      <c r="Q912" s="72">
        <v>2.1600933196168119E-2</v>
      </c>
      <c r="R912" s="54">
        <f t="shared" si="117"/>
        <v>2.668908111659829E-2</v>
      </c>
      <c r="S912" s="54">
        <f t="shared" si="118"/>
        <v>2.5889249260177872E-5</v>
      </c>
    </row>
    <row r="913" spans="1:19" ht="14.4" x14ac:dyDescent="0.3">
      <c r="A913" s="58">
        <v>39665</v>
      </c>
      <c r="B913" s="72">
        <v>2.2145772239664119E-2</v>
      </c>
      <c r="C913" s="54">
        <f t="shared" si="119"/>
        <v>2.5616690766377945E-2</v>
      </c>
      <c r="D913" s="54">
        <f t="shared" si="112"/>
        <v>1.2047275419085271E-5</v>
      </c>
      <c r="F913" s="58">
        <v>39665</v>
      </c>
      <c r="G913" s="72">
        <v>2.2145772239664119E-2</v>
      </c>
      <c r="H913" s="54">
        <f t="shared" si="113"/>
        <v>2.5735924017210927E-2</v>
      </c>
      <c r="I913" s="54">
        <f t="shared" si="114"/>
        <v>1.2889189785822504E-5</v>
      </c>
      <c r="K913" s="58">
        <v>39665</v>
      </c>
      <c r="L913" s="72">
        <v>2.2145772239664119E-2</v>
      </c>
      <c r="M913" s="54">
        <f t="shared" si="115"/>
        <v>2.5735924017210927E-2</v>
      </c>
      <c r="N913" s="54">
        <f t="shared" si="116"/>
        <v>1.2889189785822504E-5</v>
      </c>
      <c r="P913" s="58">
        <v>39665</v>
      </c>
      <c r="Q913" s="72">
        <v>2.2145772239664119E-2</v>
      </c>
      <c r="R913" s="54">
        <f t="shared" si="117"/>
        <v>2.571690915062573E-2</v>
      </c>
      <c r="S913" s="54">
        <f t="shared" si="118"/>
        <v>1.2753018836832435E-5</v>
      </c>
    </row>
    <row r="914" spans="1:19" ht="14.4" x14ac:dyDescent="0.3">
      <c r="A914" s="58">
        <v>39666</v>
      </c>
      <c r="B914" s="72">
        <v>2.712308322884743E-2</v>
      </c>
      <c r="C914" s="54">
        <f t="shared" si="119"/>
        <v>2.3534139650349652E-2</v>
      </c>
      <c r="D914" s="54">
        <f t="shared" si="112"/>
        <v>1.2880516009640438E-5</v>
      </c>
      <c r="F914" s="58">
        <v>39666</v>
      </c>
      <c r="G914" s="72">
        <v>2.712308322884743E-2</v>
      </c>
      <c r="H914" s="54">
        <f t="shared" si="113"/>
        <v>2.5042621485401317E-2</v>
      </c>
      <c r="I914" s="54">
        <f t="shared" si="114"/>
        <v>4.3283210659428377E-6</v>
      </c>
      <c r="K914" s="58">
        <v>39666</v>
      </c>
      <c r="L914" s="72">
        <v>2.712308322884743E-2</v>
      </c>
      <c r="M914" s="54">
        <f t="shared" si="115"/>
        <v>2.5042621485401317E-2</v>
      </c>
      <c r="N914" s="54">
        <f t="shared" si="116"/>
        <v>4.3283210659428377E-6</v>
      </c>
      <c r="P914" s="58">
        <v>39666</v>
      </c>
      <c r="Q914" s="72">
        <v>2.712308322884743E-2</v>
      </c>
      <c r="R914" s="54">
        <f t="shared" si="117"/>
        <v>2.5034586379004499E-2</v>
      </c>
      <c r="S914" s="54">
        <f t="shared" si="118"/>
        <v>4.3618190918038455E-6</v>
      </c>
    </row>
    <row r="915" spans="1:19" ht="14.4" x14ac:dyDescent="0.3">
      <c r="A915" s="58">
        <v>39667</v>
      </c>
      <c r="B915" s="72">
        <v>2.4217187963744703E-2</v>
      </c>
      <c r="C915" s="54">
        <f t="shared" si="119"/>
        <v>2.5687505797448319E-2</v>
      </c>
      <c r="D915" s="54">
        <f t="shared" si="112"/>
        <v>2.1618345321068923E-6</v>
      </c>
      <c r="F915" s="58">
        <v>39667</v>
      </c>
      <c r="G915" s="72">
        <v>2.4217187963744703E-2</v>
      </c>
      <c r="H915" s="54">
        <f t="shared" si="113"/>
        <v>2.54443842752324E-2</v>
      </c>
      <c r="I915" s="54">
        <f t="shared" si="114"/>
        <v>1.5060107869290075E-6</v>
      </c>
      <c r="K915" s="58">
        <v>39667</v>
      </c>
      <c r="L915" s="72">
        <v>2.4217187963744703E-2</v>
      </c>
      <c r="M915" s="54">
        <f t="shared" si="115"/>
        <v>2.54443842752324E-2</v>
      </c>
      <c r="N915" s="54">
        <f t="shared" si="116"/>
        <v>1.5060107869290075E-6</v>
      </c>
      <c r="P915" s="58">
        <v>39667</v>
      </c>
      <c r="Q915" s="72">
        <v>2.4217187963744703E-2</v>
      </c>
      <c r="R915" s="54">
        <f t="shared" si="117"/>
        <v>2.5433627075185289E-2</v>
      </c>
      <c r="S915" s="54">
        <f t="shared" si="118"/>
        <v>1.4797241118423615E-6</v>
      </c>
    </row>
    <row r="916" spans="1:19" ht="14.4" x14ac:dyDescent="0.3">
      <c r="A916" s="58">
        <v>39668</v>
      </c>
      <c r="B916" s="72">
        <v>2.2982747867245083E-2</v>
      </c>
      <c r="C916" s="54">
        <f t="shared" si="119"/>
        <v>2.4805315097226149E-2</v>
      </c>
      <c r="D916" s="54">
        <f t="shared" si="112"/>
        <v>3.3217513078008563E-6</v>
      </c>
      <c r="F916" s="58">
        <v>39668</v>
      </c>
      <c r="G916" s="72">
        <v>2.2982747867245083E-2</v>
      </c>
      <c r="H916" s="54">
        <f t="shared" si="113"/>
        <v>2.5207397550854077E-2</v>
      </c>
      <c r="I916" s="54">
        <f t="shared" si="114"/>
        <v>4.949066214781599E-6</v>
      </c>
      <c r="K916" s="58">
        <v>39668</v>
      </c>
      <c r="L916" s="72">
        <v>2.2982747867245083E-2</v>
      </c>
      <c r="M916" s="54">
        <f t="shared" si="115"/>
        <v>2.5207397550854077E-2</v>
      </c>
      <c r="N916" s="54">
        <f t="shared" si="116"/>
        <v>4.949066214781599E-6</v>
      </c>
      <c r="P916" s="58">
        <v>39668</v>
      </c>
      <c r="Q916" s="72">
        <v>2.2982747867245083E-2</v>
      </c>
      <c r="R916" s="54">
        <f t="shared" si="117"/>
        <v>2.5201206944923997E-2</v>
      </c>
      <c r="S916" s="54">
        <f t="shared" si="118"/>
        <v>4.9215606793359796E-6</v>
      </c>
    </row>
    <row r="917" spans="1:19" ht="14.4" x14ac:dyDescent="0.3">
      <c r="A917" s="58">
        <v>39671</v>
      </c>
      <c r="B917" s="72">
        <v>2.1450894706121406E-2</v>
      </c>
      <c r="C917" s="54">
        <f t="shared" si="119"/>
        <v>2.3711774759237511E-2</v>
      </c>
      <c r="D917" s="54">
        <f t="shared" si="112"/>
        <v>5.1115786145782821E-6</v>
      </c>
      <c r="F917" s="58">
        <v>39671</v>
      </c>
      <c r="G917" s="72">
        <v>2.1450894706121406E-2</v>
      </c>
      <c r="H917" s="54">
        <f t="shared" si="113"/>
        <v>2.4777790293667452E-2</v>
      </c>
      <c r="I917" s="54">
        <f t="shared" si="114"/>
        <v>1.1068234250433353E-5</v>
      </c>
      <c r="K917" s="58">
        <v>39671</v>
      </c>
      <c r="L917" s="72">
        <v>2.1450894706121406E-2</v>
      </c>
      <c r="M917" s="54">
        <f t="shared" si="115"/>
        <v>2.4777790293667452E-2</v>
      </c>
      <c r="N917" s="54">
        <f t="shared" si="116"/>
        <v>1.1068234250433353E-5</v>
      </c>
      <c r="P917" s="58">
        <v>39671</v>
      </c>
      <c r="Q917" s="72">
        <v>2.1450894706121406E-2</v>
      </c>
      <c r="R917" s="54">
        <f t="shared" si="117"/>
        <v>2.4777334888391012E-2</v>
      </c>
      <c r="S917" s="54">
        <f t="shared" si="118"/>
        <v>1.1065204286217847E-5</v>
      </c>
    </row>
    <row r="918" spans="1:19" ht="14.4" x14ac:dyDescent="0.3">
      <c r="A918" s="58">
        <v>39672</v>
      </c>
      <c r="B918" s="72">
        <v>1.1265882204372409E-2</v>
      </c>
      <c r="C918" s="54">
        <f t="shared" si="119"/>
        <v>2.2355246727367849E-2</v>
      </c>
      <c r="D918" s="54">
        <f t="shared" si="112"/>
        <v>1.2297400552386986E-4</v>
      </c>
      <c r="F918" s="58">
        <v>39672</v>
      </c>
      <c r="G918" s="72">
        <v>1.1265882204372409E-2</v>
      </c>
      <c r="H918" s="54">
        <f t="shared" si="113"/>
        <v>2.4135325774942287E-2</v>
      </c>
      <c r="I918" s="54">
        <f t="shared" si="114"/>
        <v>1.6562257781608234E-4</v>
      </c>
      <c r="K918" s="58">
        <v>39672</v>
      </c>
      <c r="L918" s="72">
        <v>1.1265882204372409E-2</v>
      </c>
      <c r="M918" s="54">
        <f t="shared" si="115"/>
        <v>2.4135325774942287E-2</v>
      </c>
      <c r="N918" s="54">
        <f t="shared" si="116"/>
        <v>1.6562257781608234E-4</v>
      </c>
      <c r="P918" s="58">
        <v>39672</v>
      </c>
      <c r="Q918" s="72">
        <v>1.1265882204372409E-2</v>
      </c>
      <c r="R918" s="54">
        <f t="shared" si="117"/>
        <v>2.4141765336904042E-2</v>
      </c>
      <c r="S918" s="54">
        <f t="shared" si="118"/>
        <v>1.657883664426126E-4</v>
      </c>
    </row>
    <row r="919" spans="1:19" ht="14.4" x14ac:dyDescent="0.3">
      <c r="A919" s="58">
        <v>39673</v>
      </c>
      <c r="B919" s="72">
        <v>1.4144305322734432E-2</v>
      </c>
      <c r="C919" s="54">
        <f t="shared" si="119"/>
        <v>1.5701628013570584E-2</v>
      </c>
      <c r="D919" s="54">
        <f t="shared" si="112"/>
        <v>2.4252539633931532E-6</v>
      </c>
      <c r="F919" s="58">
        <v>39673</v>
      </c>
      <c r="G919" s="72">
        <v>1.4144305322734432E-2</v>
      </c>
      <c r="H919" s="54">
        <f t="shared" si="113"/>
        <v>2.1650077695387879E-2</v>
      </c>
      <c r="I919" s="54">
        <f t="shared" si="114"/>
        <v>5.6336618910087755E-5</v>
      </c>
      <c r="K919" s="58">
        <v>39673</v>
      </c>
      <c r="L919" s="72">
        <v>1.4144305322734432E-2</v>
      </c>
      <c r="M919" s="54">
        <f t="shared" si="115"/>
        <v>2.1650077695387879E-2</v>
      </c>
      <c r="N919" s="54">
        <f t="shared" si="116"/>
        <v>5.6336618910087755E-5</v>
      </c>
      <c r="P919" s="58">
        <v>39673</v>
      </c>
      <c r="Q919" s="72">
        <v>1.4144305322734432E-2</v>
      </c>
      <c r="R919" s="54">
        <f t="shared" si="117"/>
        <v>2.168162211498138E-2</v>
      </c>
      <c r="S919" s="54">
        <f t="shared" si="118"/>
        <v>5.6811144426687815E-5</v>
      </c>
    </row>
    <row r="920" spans="1:19" ht="14.4" x14ac:dyDescent="0.3">
      <c r="A920" s="58">
        <v>39674</v>
      </c>
      <c r="B920" s="72">
        <v>2.3362630822554104E-2</v>
      </c>
      <c r="C920" s="54">
        <f t="shared" si="119"/>
        <v>1.4767234399068893E-2</v>
      </c>
      <c r="D920" s="54">
        <f t="shared" si="112"/>
        <v>7.3880839676862347E-5</v>
      </c>
      <c r="F920" s="58">
        <v>39674</v>
      </c>
      <c r="G920" s="72">
        <v>2.3362630822554104E-2</v>
      </c>
      <c r="H920" s="54">
        <f t="shared" si="113"/>
        <v>2.0200620593966091E-2</v>
      </c>
      <c r="I920" s="54">
        <f t="shared" si="114"/>
        <v>9.9983086856952181E-6</v>
      </c>
      <c r="K920" s="58">
        <v>39674</v>
      </c>
      <c r="L920" s="72">
        <v>2.3362630822554104E-2</v>
      </c>
      <c r="M920" s="54">
        <f t="shared" si="115"/>
        <v>2.0200620593966091E-2</v>
      </c>
      <c r="N920" s="54">
        <f t="shared" si="116"/>
        <v>9.9983086856952181E-6</v>
      </c>
      <c r="P920" s="58">
        <v>39674</v>
      </c>
      <c r="Q920" s="72">
        <v>2.3362630822554104E-2</v>
      </c>
      <c r="R920" s="54">
        <f t="shared" si="117"/>
        <v>2.0241497299691578E-2</v>
      </c>
      <c r="S920" s="54">
        <f t="shared" si="118"/>
        <v>9.7414744675362409E-6</v>
      </c>
    </row>
    <row r="921" spans="1:19" ht="14.4" x14ac:dyDescent="0.3">
      <c r="A921" s="58">
        <v>39675</v>
      </c>
      <c r="B921" s="72">
        <v>1.7361605183576729E-2</v>
      </c>
      <c r="C921" s="54">
        <f t="shared" si="119"/>
        <v>1.9924472253160019E-2</v>
      </c>
      <c r="D921" s="54">
        <f t="shared" si="112"/>
        <v>6.5682876163544429E-6</v>
      </c>
      <c r="F921" s="58">
        <v>39675</v>
      </c>
      <c r="G921" s="72">
        <v>1.7361605183576729E-2</v>
      </c>
      <c r="H921" s="54">
        <f t="shared" si="113"/>
        <v>2.0811243718815126E-2</v>
      </c>
      <c r="I921" s="54">
        <f t="shared" si="114"/>
        <v>1.1900006023801712E-5</v>
      </c>
      <c r="K921" s="58">
        <v>39675</v>
      </c>
      <c r="L921" s="72">
        <v>1.7361605183576729E-2</v>
      </c>
      <c r="M921" s="54">
        <f t="shared" si="115"/>
        <v>2.0811243718815126E-2</v>
      </c>
      <c r="N921" s="54">
        <f t="shared" si="116"/>
        <v>1.1900006023801712E-5</v>
      </c>
      <c r="P921" s="58">
        <v>39675</v>
      </c>
      <c r="Q921" s="72">
        <v>1.7361605183576729E-2</v>
      </c>
      <c r="R921" s="54">
        <f t="shared" si="117"/>
        <v>2.0837839733212571E-2</v>
      </c>
      <c r="S921" s="54">
        <f t="shared" si="118"/>
        <v>1.2084206644081905E-5</v>
      </c>
    </row>
    <row r="922" spans="1:19" ht="14.4" x14ac:dyDescent="0.3">
      <c r="A922" s="58">
        <v>39678</v>
      </c>
      <c r="B922" s="72">
        <v>2.0197767064409105E-2</v>
      </c>
      <c r="C922" s="54">
        <f t="shared" si="119"/>
        <v>1.8386752011410046E-2</v>
      </c>
      <c r="D922" s="54">
        <f t="shared" si="112"/>
        <v>3.2797755221891851E-6</v>
      </c>
      <c r="F922" s="58">
        <v>39678</v>
      </c>
      <c r="G922" s="72">
        <v>2.0197767064409105E-2</v>
      </c>
      <c r="H922" s="54">
        <f t="shared" si="113"/>
        <v>2.014507602494035E-2</v>
      </c>
      <c r="I922" s="54">
        <f t="shared" si="114"/>
        <v>2.776345640297918E-9</v>
      </c>
      <c r="K922" s="58">
        <v>39678</v>
      </c>
      <c r="L922" s="72">
        <v>2.0197767064409105E-2</v>
      </c>
      <c r="M922" s="54">
        <f t="shared" si="115"/>
        <v>2.014507602494035E-2</v>
      </c>
      <c r="N922" s="54">
        <f t="shared" si="116"/>
        <v>2.776345640297918E-9</v>
      </c>
      <c r="P922" s="58">
        <v>39678</v>
      </c>
      <c r="Q922" s="72">
        <v>2.0197767064409105E-2</v>
      </c>
      <c r="R922" s="54">
        <f t="shared" si="117"/>
        <v>2.0173649574209591E-2</v>
      </c>
      <c r="S922" s="54">
        <f t="shared" si="118"/>
        <v>5.8165333352363007E-10</v>
      </c>
    </row>
    <row r="923" spans="1:19" ht="14.4" x14ac:dyDescent="0.3">
      <c r="A923" s="58">
        <v>39679</v>
      </c>
      <c r="B923" s="72">
        <v>2.2802301457456361E-2</v>
      </c>
      <c r="C923" s="54">
        <f t="shared" si="119"/>
        <v>1.9473361043209479E-2</v>
      </c>
      <c r="D923" s="54">
        <f t="shared" si="112"/>
        <v>1.1081844281606205E-5</v>
      </c>
      <c r="F923" s="58">
        <v>39679</v>
      </c>
      <c r="G923" s="72">
        <v>2.2802301457456361E-2</v>
      </c>
      <c r="H923" s="54">
        <f t="shared" si="113"/>
        <v>2.0155251313711101E-2</v>
      </c>
      <c r="I923" s="54">
        <f t="shared" si="114"/>
        <v>7.0068744635018026E-6</v>
      </c>
      <c r="K923" s="58">
        <v>39679</v>
      </c>
      <c r="L923" s="72">
        <v>2.2802301457456361E-2</v>
      </c>
      <c r="M923" s="54">
        <f t="shared" si="115"/>
        <v>2.0155251313711101E-2</v>
      </c>
      <c r="N923" s="54">
        <f t="shared" si="116"/>
        <v>7.0068744635018026E-6</v>
      </c>
      <c r="P923" s="58">
        <v>39679</v>
      </c>
      <c r="Q923" s="72">
        <v>2.2802301457456361E-2</v>
      </c>
      <c r="R923" s="54">
        <f t="shared" si="117"/>
        <v>2.0178257606096289E-2</v>
      </c>
      <c r="S923" s="54">
        <f t="shared" si="118"/>
        <v>6.8856061338606006E-6</v>
      </c>
    </row>
    <row r="924" spans="1:19" ht="14.4" x14ac:dyDescent="0.3">
      <c r="A924" s="58">
        <v>39680</v>
      </c>
      <c r="B924" s="72">
        <v>2.409745075479441E-2</v>
      </c>
      <c r="C924" s="54">
        <f t="shared" si="119"/>
        <v>2.1470725291757607E-2</v>
      </c>
      <c r="D924" s="54">
        <f t="shared" si="112"/>
        <v>6.8996866581659082E-6</v>
      </c>
      <c r="F924" s="58">
        <v>39680</v>
      </c>
      <c r="G924" s="72">
        <v>2.409745075479441E-2</v>
      </c>
      <c r="H924" s="54">
        <f t="shared" si="113"/>
        <v>2.0666429302887816E-2</v>
      </c>
      <c r="I924" s="54">
        <f t="shared" si="114"/>
        <v>1.1771908203443238E-5</v>
      </c>
      <c r="K924" s="58">
        <v>39680</v>
      </c>
      <c r="L924" s="72">
        <v>2.409745075479441E-2</v>
      </c>
      <c r="M924" s="54">
        <f t="shared" si="115"/>
        <v>2.0666429302887816E-2</v>
      </c>
      <c r="N924" s="54">
        <f t="shared" si="116"/>
        <v>1.1771908203443238E-5</v>
      </c>
      <c r="P924" s="58">
        <v>39680</v>
      </c>
      <c r="Q924" s="72">
        <v>2.409745075479441E-2</v>
      </c>
      <c r="R924" s="54">
        <f t="shared" si="117"/>
        <v>2.067962311466021E-2</v>
      </c>
      <c r="S924" s="54">
        <f t="shared" si="118"/>
        <v>1.1681545777665321E-5</v>
      </c>
    </row>
    <row r="925" spans="1:19" ht="14.4" x14ac:dyDescent="0.3">
      <c r="A925" s="58">
        <v>39681</v>
      </c>
      <c r="B925" s="72">
        <v>1.0179247154852966E-2</v>
      </c>
      <c r="C925" s="54">
        <f t="shared" si="119"/>
        <v>2.3046760569579688E-2</v>
      </c>
      <c r="D925" s="54">
        <f t="shared" si="112"/>
        <v>1.6557290147817215E-4</v>
      </c>
      <c r="F925" s="58">
        <v>39681</v>
      </c>
      <c r="G925" s="72">
        <v>1.0179247154852966E-2</v>
      </c>
      <c r="H925" s="54">
        <f t="shared" si="113"/>
        <v>2.1329001808645595E-2</v>
      </c>
      <c r="I925" s="54">
        <f t="shared" si="114"/>
        <v>1.243170288397704E-4</v>
      </c>
      <c r="K925" s="58">
        <v>39681</v>
      </c>
      <c r="L925" s="72">
        <v>1.0179247154852966E-2</v>
      </c>
      <c r="M925" s="54">
        <f t="shared" si="115"/>
        <v>2.1329001808645595E-2</v>
      </c>
      <c r="N925" s="54">
        <f t="shared" si="116"/>
        <v>1.243170288397704E-4</v>
      </c>
      <c r="P925" s="58">
        <v>39681</v>
      </c>
      <c r="Q925" s="72">
        <v>1.0179247154852966E-2</v>
      </c>
      <c r="R925" s="54">
        <f t="shared" si="117"/>
        <v>2.1332653700292969E-2</v>
      </c>
      <c r="S925" s="54">
        <f t="shared" si="118"/>
        <v>1.243984775678639E-4</v>
      </c>
    </row>
    <row r="926" spans="1:19" ht="14.4" x14ac:dyDescent="0.3">
      <c r="A926" s="58">
        <v>39682</v>
      </c>
      <c r="B926" s="72">
        <v>1.7364373682321535E-2</v>
      </c>
      <c r="C926" s="54">
        <f t="shared" si="119"/>
        <v>1.5326252520743655E-2</v>
      </c>
      <c r="D926" s="54">
        <f t="shared" si="112"/>
        <v>4.1539378692715666E-6</v>
      </c>
      <c r="F926" s="58">
        <v>39682</v>
      </c>
      <c r="G926" s="72">
        <v>1.7364373682321535E-2</v>
      </c>
      <c r="H926" s="54">
        <f t="shared" si="113"/>
        <v>1.9175846842085224E-2</v>
      </c>
      <c r="I926" s="54">
        <f t="shared" si="114"/>
        <v>3.2814350085442449E-6</v>
      </c>
      <c r="K926" s="58">
        <v>39682</v>
      </c>
      <c r="L926" s="72">
        <v>1.7364373682321535E-2</v>
      </c>
      <c r="M926" s="54">
        <f t="shared" si="115"/>
        <v>1.9175846842085224E-2</v>
      </c>
      <c r="N926" s="54">
        <f t="shared" si="116"/>
        <v>3.2814350085442449E-6</v>
      </c>
      <c r="P926" s="58">
        <v>39682</v>
      </c>
      <c r="Q926" s="72">
        <v>1.7364373682321535E-2</v>
      </c>
      <c r="R926" s="54">
        <f t="shared" si="117"/>
        <v>1.9201617154552198E-2</v>
      </c>
      <c r="S926" s="54">
        <f t="shared" si="118"/>
        <v>3.3754635762541833E-6</v>
      </c>
    </row>
    <row r="927" spans="1:19" ht="14.4" x14ac:dyDescent="0.3">
      <c r="A927" s="58">
        <v>39685</v>
      </c>
      <c r="B927" s="72">
        <v>3.8441153855162051E-2</v>
      </c>
      <c r="C927" s="54">
        <f t="shared" si="119"/>
        <v>1.6549125217690384E-2</v>
      </c>
      <c r="D927" s="54">
        <f t="shared" si="112"/>
        <v>4.7926091786387954E-4</v>
      </c>
      <c r="F927" s="58">
        <v>39685</v>
      </c>
      <c r="G927" s="72">
        <v>3.8441153855162051E-2</v>
      </c>
      <c r="H927" s="54">
        <f t="shared" si="113"/>
        <v>1.8826029061170264E-2</v>
      </c>
      <c r="I927" s="54">
        <f t="shared" si="114"/>
        <v>3.8475312068387131E-4</v>
      </c>
      <c r="K927" s="58">
        <v>39685</v>
      </c>
      <c r="L927" s="72">
        <v>3.8441153855162051E-2</v>
      </c>
      <c r="M927" s="54">
        <f t="shared" si="115"/>
        <v>1.8826029061170264E-2</v>
      </c>
      <c r="N927" s="54">
        <f t="shared" si="116"/>
        <v>3.8475312068387131E-4</v>
      </c>
      <c r="P927" s="58">
        <v>39685</v>
      </c>
      <c r="Q927" s="72">
        <v>3.8441153855162051E-2</v>
      </c>
      <c r="R927" s="54">
        <f t="shared" si="117"/>
        <v>1.8850582431053489E-2</v>
      </c>
      <c r="S927" s="54">
        <f t="shared" si="118"/>
        <v>3.8379048872309895E-4</v>
      </c>
    </row>
    <row r="928" spans="1:19" ht="14.4" x14ac:dyDescent="0.3">
      <c r="A928" s="58">
        <v>39686</v>
      </c>
      <c r="B928" s="72">
        <v>2.5559653293863331E-2</v>
      </c>
      <c r="C928" s="54">
        <f t="shared" si="119"/>
        <v>2.9684342400173383E-2</v>
      </c>
      <c r="D928" s="54">
        <f t="shared" si="112"/>
        <v>1.7013060223712815E-5</v>
      </c>
      <c r="F928" s="58">
        <v>39686</v>
      </c>
      <c r="G928" s="72">
        <v>2.5559653293863331E-2</v>
      </c>
      <c r="H928" s="54">
        <f t="shared" si="113"/>
        <v>2.2613951278411041E-2</v>
      </c>
      <c r="I928" s="54">
        <f t="shared" si="114"/>
        <v>8.6771603638396849E-6</v>
      </c>
      <c r="K928" s="58">
        <v>39686</v>
      </c>
      <c r="L928" s="72">
        <v>2.5559653293863331E-2</v>
      </c>
      <c r="M928" s="54">
        <f t="shared" si="115"/>
        <v>2.2613951278411041E-2</v>
      </c>
      <c r="N928" s="54">
        <f t="shared" si="116"/>
        <v>8.6771603638396849E-6</v>
      </c>
      <c r="P928" s="58">
        <v>39686</v>
      </c>
      <c r="Q928" s="72">
        <v>2.5559653293863331E-2</v>
      </c>
      <c r="R928" s="54">
        <f t="shared" si="117"/>
        <v>2.2593674148066949E-2</v>
      </c>
      <c r="S928" s="54">
        <f t="shared" si="118"/>
        <v>8.797032293299039E-6</v>
      </c>
    </row>
    <row r="929" spans="1:19" ht="14.4" x14ac:dyDescent="0.3">
      <c r="A929" s="58">
        <v>39687</v>
      </c>
      <c r="B929" s="72">
        <v>1.5975969933439447E-2</v>
      </c>
      <c r="C929" s="54">
        <f t="shared" si="119"/>
        <v>2.7209528936387353E-2</v>
      </c>
      <c r="D929" s="54">
        <f t="shared" si="112"/>
        <v>1.2619284787271197E-4</v>
      </c>
      <c r="F929" s="58">
        <v>39687</v>
      </c>
      <c r="G929" s="72">
        <v>1.5975969933439447E-2</v>
      </c>
      <c r="H929" s="54">
        <f t="shared" si="113"/>
        <v>2.3182802622814441E-2</v>
      </c>
      <c r="I929" s="54">
        <f t="shared" si="114"/>
        <v>5.1938437412644011E-5</v>
      </c>
      <c r="K929" s="58">
        <v>39687</v>
      </c>
      <c r="L929" s="72">
        <v>1.5975969933439447E-2</v>
      </c>
      <c r="M929" s="54">
        <f t="shared" si="115"/>
        <v>2.3182802622814441E-2</v>
      </c>
      <c r="N929" s="54">
        <f t="shared" si="116"/>
        <v>5.1938437412644011E-5</v>
      </c>
      <c r="P929" s="58">
        <v>39687</v>
      </c>
      <c r="Q929" s="72">
        <v>1.5975969933439447E-2</v>
      </c>
      <c r="R929" s="54">
        <f t="shared" si="117"/>
        <v>2.3160371858568788E-2</v>
      </c>
      <c r="S929" s="54">
        <f t="shared" si="118"/>
        <v>5.1615631021802187E-5</v>
      </c>
    </row>
    <row r="930" spans="1:19" ht="14.4" x14ac:dyDescent="0.3">
      <c r="A930" s="58">
        <v>39688</v>
      </c>
      <c r="B930" s="72">
        <v>1.4964923896007244E-2</v>
      </c>
      <c r="C930" s="54">
        <f t="shared" si="119"/>
        <v>2.0469393534618609E-2</v>
      </c>
      <c r="D930" s="54">
        <f t="shared" si="112"/>
        <v>3.029918600239433E-5</v>
      </c>
      <c r="F930" s="58">
        <v>39688</v>
      </c>
      <c r="G930" s="72">
        <v>1.4964923896007244E-2</v>
      </c>
      <c r="H930" s="54">
        <f t="shared" si="113"/>
        <v>2.1791074456579046E-2</v>
      </c>
      <c r="I930" s="54">
        <f t="shared" si="114"/>
        <v>4.6596331475594727E-5</v>
      </c>
      <c r="K930" s="58">
        <v>39688</v>
      </c>
      <c r="L930" s="72">
        <v>1.4964923896007244E-2</v>
      </c>
      <c r="M930" s="54">
        <f t="shared" si="115"/>
        <v>2.1791074456579046E-2</v>
      </c>
      <c r="N930" s="54">
        <f t="shared" si="116"/>
        <v>4.6596331475594727E-5</v>
      </c>
      <c r="P930" s="58">
        <v>39688</v>
      </c>
      <c r="Q930" s="72">
        <v>1.4964923896007244E-2</v>
      </c>
      <c r="R930" s="54">
        <f t="shared" si="117"/>
        <v>2.1787677068025132E-2</v>
      </c>
      <c r="S930" s="54">
        <f t="shared" si="118"/>
        <v>4.6549960846280162E-5</v>
      </c>
    </row>
    <row r="931" spans="1:19" ht="14.4" x14ac:dyDescent="0.3">
      <c r="A931" s="58">
        <v>39689</v>
      </c>
      <c r="B931" s="72">
        <v>1.6292425160272243E-2</v>
      </c>
      <c r="C931" s="54">
        <f t="shared" si="119"/>
        <v>1.7166711751451791E-2</v>
      </c>
      <c r="D931" s="54">
        <f t="shared" si="112"/>
        <v>7.6437704351635445E-7</v>
      </c>
      <c r="F931" s="58">
        <v>39689</v>
      </c>
      <c r="G931" s="72">
        <v>1.6292425160272243E-2</v>
      </c>
      <c r="H931" s="54">
        <f t="shared" si="113"/>
        <v>2.0472860698666037E-2</v>
      </c>
      <c r="I931" s="54">
        <f t="shared" si="114"/>
        <v>1.7476041290665816E-5</v>
      </c>
      <c r="K931" s="58">
        <v>39689</v>
      </c>
      <c r="L931" s="72">
        <v>1.6292425160272243E-2</v>
      </c>
      <c r="M931" s="54">
        <f t="shared" si="115"/>
        <v>2.0472860698666037E-2</v>
      </c>
      <c r="N931" s="54">
        <f t="shared" si="116"/>
        <v>1.7476041290665816E-5</v>
      </c>
      <c r="P931" s="58">
        <v>39689</v>
      </c>
      <c r="Q931" s="72">
        <v>1.6292425160272243E-2</v>
      </c>
      <c r="R931" s="54">
        <f t="shared" si="117"/>
        <v>2.0484081050709393E-2</v>
      </c>
      <c r="S931" s="54">
        <f t="shared" si="118"/>
        <v>1.7569979103836456E-5</v>
      </c>
    </row>
    <row r="932" spans="1:19" ht="14.4" x14ac:dyDescent="0.3">
      <c r="A932" s="58">
        <v>39692</v>
      </c>
      <c r="B932" s="72">
        <v>1.3286205536138169E-2</v>
      </c>
      <c r="C932" s="54">
        <f t="shared" si="119"/>
        <v>1.664213979674406E-2</v>
      </c>
      <c r="D932" s="54">
        <f t="shared" si="112"/>
        <v>1.1262294761508406E-5</v>
      </c>
      <c r="F932" s="58">
        <v>39692</v>
      </c>
      <c r="G932" s="72">
        <v>1.3286205536138169E-2</v>
      </c>
      <c r="H932" s="54">
        <f t="shared" si="113"/>
        <v>1.9665567101509053E-2</v>
      </c>
      <c r="I932" s="54">
        <f t="shared" si="114"/>
        <v>4.0696253981731254E-5</v>
      </c>
      <c r="K932" s="58">
        <v>39692</v>
      </c>
      <c r="L932" s="72">
        <v>1.3286205536138169E-2</v>
      </c>
      <c r="M932" s="54">
        <f t="shared" si="115"/>
        <v>1.9665567101509053E-2</v>
      </c>
      <c r="N932" s="54">
        <f t="shared" si="116"/>
        <v>4.0696253981731254E-5</v>
      </c>
      <c r="P932" s="58">
        <v>39692</v>
      </c>
      <c r="Q932" s="72">
        <v>1.3286205536138169E-2</v>
      </c>
      <c r="R932" s="54">
        <f t="shared" si="117"/>
        <v>1.9683198212511122E-2</v>
      </c>
      <c r="S932" s="54">
        <f t="shared" si="118"/>
        <v>4.09215153015692E-5</v>
      </c>
    </row>
    <row r="933" spans="1:19" ht="14.4" x14ac:dyDescent="0.3">
      <c r="A933" s="58">
        <v>39693</v>
      </c>
      <c r="B933" s="72">
        <v>2.110894188357177E-2</v>
      </c>
      <c r="C933" s="54">
        <f t="shared" si="119"/>
        <v>1.4628579240380525E-2</v>
      </c>
      <c r="D933" s="54">
        <f t="shared" si="112"/>
        <v>4.1995099987268621E-5</v>
      </c>
      <c r="F933" s="58">
        <v>39693</v>
      </c>
      <c r="G933" s="72">
        <v>2.110894188357177E-2</v>
      </c>
      <c r="H933" s="54">
        <f t="shared" si="113"/>
        <v>1.843363380212561E-2</v>
      </c>
      <c r="I933" s="54">
        <f t="shared" si="114"/>
        <v>7.1572733306511342E-6</v>
      </c>
      <c r="K933" s="58">
        <v>39693</v>
      </c>
      <c r="L933" s="72">
        <v>2.110894188357177E-2</v>
      </c>
      <c r="M933" s="54">
        <f t="shared" si="115"/>
        <v>1.843363380212561E-2</v>
      </c>
      <c r="N933" s="54">
        <f t="shared" si="116"/>
        <v>7.1572733306511342E-6</v>
      </c>
      <c r="P933" s="58">
        <v>39693</v>
      </c>
      <c r="Q933" s="72">
        <v>2.110894188357177E-2</v>
      </c>
      <c r="R933" s="54">
        <f t="shared" si="117"/>
        <v>1.8460950541304311E-2</v>
      </c>
      <c r="S933" s="54">
        <f t="shared" si="118"/>
        <v>7.0118581487234228E-6</v>
      </c>
    </row>
    <row r="934" spans="1:19" ht="14.4" x14ac:dyDescent="0.3">
      <c r="A934" s="58">
        <v>39694</v>
      </c>
      <c r="B934" s="72">
        <v>1.5909836479158241E-2</v>
      </c>
      <c r="C934" s="54">
        <f t="shared" si="119"/>
        <v>1.8516796826295274E-2</v>
      </c>
      <c r="D934" s="54">
        <f t="shared" si="112"/>
        <v>6.796242251544839E-6</v>
      </c>
      <c r="F934" s="58">
        <v>39694</v>
      </c>
      <c r="G934" s="72">
        <v>1.5909836479158241E-2</v>
      </c>
      <c r="H934" s="54">
        <f t="shared" si="113"/>
        <v>1.8950268747154241E-2</v>
      </c>
      <c r="I934" s="54">
        <f t="shared" si="114"/>
        <v>9.244228376271297E-6</v>
      </c>
      <c r="K934" s="58">
        <v>39694</v>
      </c>
      <c r="L934" s="72">
        <v>1.5909836479158241E-2</v>
      </c>
      <c r="M934" s="54">
        <f t="shared" si="115"/>
        <v>1.8950268747154241E-2</v>
      </c>
      <c r="N934" s="54">
        <f t="shared" si="116"/>
        <v>9.244228376271297E-6</v>
      </c>
      <c r="P934" s="58">
        <v>39694</v>
      </c>
      <c r="Q934" s="72">
        <v>1.5909836479158241E-2</v>
      </c>
      <c r="R934" s="54">
        <f t="shared" si="117"/>
        <v>1.8966891600673674E-2</v>
      </c>
      <c r="S934" s="54">
        <f t="shared" si="118"/>
        <v>9.3455860159837362E-6</v>
      </c>
    </row>
    <row r="935" spans="1:19" ht="14.4" x14ac:dyDescent="0.3">
      <c r="A935" s="58">
        <v>39695</v>
      </c>
      <c r="B935" s="72">
        <v>2.3479255803461059E-2</v>
      </c>
      <c r="C935" s="54">
        <f t="shared" si="119"/>
        <v>1.6952620618013056E-2</v>
      </c>
      <c r="D935" s="54">
        <f t="shared" si="112"/>
        <v>4.2596966843927893E-5</v>
      </c>
      <c r="F935" s="58">
        <v>39695</v>
      </c>
      <c r="G935" s="72">
        <v>2.3479255803461059E-2</v>
      </c>
      <c r="H935" s="54">
        <f t="shared" si="113"/>
        <v>1.8363123824095402E-2</v>
      </c>
      <c r="I935" s="54">
        <f t="shared" si="114"/>
        <v>2.6174806430287962E-5</v>
      </c>
      <c r="K935" s="58">
        <v>39695</v>
      </c>
      <c r="L935" s="72">
        <v>2.3479255803461059E-2</v>
      </c>
      <c r="M935" s="54">
        <f t="shared" si="115"/>
        <v>1.8363123824095402E-2</v>
      </c>
      <c r="N935" s="54">
        <f t="shared" si="116"/>
        <v>2.6174806430287962E-5</v>
      </c>
      <c r="P935" s="58">
        <v>39695</v>
      </c>
      <c r="Q935" s="72">
        <v>2.3479255803461059E-2</v>
      </c>
      <c r="R935" s="54">
        <f t="shared" si="117"/>
        <v>1.8382792369667264E-2</v>
      </c>
      <c r="S935" s="54">
        <f t="shared" si="118"/>
        <v>2.5973939531997239E-5</v>
      </c>
    </row>
    <row r="936" spans="1:19" ht="14.4" x14ac:dyDescent="0.3">
      <c r="A936" s="58">
        <v>39696</v>
      </c>
      <c r="B936" s="72">
        <v>3.1809045839204596E-2</v>
      </c>
      <c r="C936" s="54">
        <f t="shared" si="119"/>
        <v>2.0868601729281858E-2</v>
      </c>
      <c r="D936" s="54">
        <f t="shared" si="112"/>
        <v>1.1969331732234313E-4</v>
      </c>
      <c r="F936" s="58">
        <v>39696</v>
      </c>
      <c r="G936" s="72">
        <v>3.1809045839204596E-2</v>
      </c>
      <c r="H936" s="54">
        <f t="shared" si="113"/>
        <v>1.9351111929932548E-2</v>
      </c>
      <c r="I936" s="54">
        <f t="shared" si="114"/>
        <v>1.5520011728779032E-4</v>
      </c>
      <c r="K936" s="58">
        <v>39696</v>
      </c>
      <c r="L936" s="72">
        <v>3.1809045839204596E-2</v>
      </c>
      <c r="M936" s="54">
        <f t="shared" si="115"/>
        <v>1.9351111929932548E-2</v>
      </c>
      <c r="N936" s="54">
        <f t="shared" si="116"/>
        <v>1.5520011728779032E-4</v>
      </c>
      <c r="P936" s="58">
        <v>39696</v>
      </c>
      <c r="Q936" s="72">
        <v>3.1809045839204596E-2</v>
      </c>
      <c r="R936" s="54">
        <f t="shared" si="117"/>
        <v>1.9356553147345221E-2</v>
      </c>
      <c r="S936" s="54">
        <f t="shared" si="118"/>
        <v>1.5506457424081113E-4</v>
      </c>
    </row>
    <row r="937" spans="1:19" ht="14.4" x14ac:dyDescent="0.3">
      <c r="A937" s="58">
        <v>39699</v>
      </c>
      <c r="B937" s="72">
        <v>2.9397118135890785E-2</v>
      </c>
      <c r="C937" s="54">
        <f t="shared" si="119"/>
        <v>2.7432868195235501E-2</v>
      </c>
      <c r="D937" s="54">
        <f t="shared" si="112"/>
        <v>3.8582778293642868E-6</v>
      </c>
      <c r="F937" s="58">
        <v>39699</v>
      </c>
      <c r="G937" s="72">
        <v>2.9397118135890785E-2</v>
      </c>
      <c r="H937" s="54">
        <f t="shared" si="113"/>
        <v>2.1756892424905656E-2</v>
      </c>
      <c r="I937" s="54">
        <f t="shared" si="114"/>
        <v>5.8373048914798215E-5</v>
      </c>
      <c r="K937" s="58">
        <v>39699</v>
      </c>
      <c r="L937" s="72">
        <v>2.9397118135890785E-2</v>
      </c>
      <c r="M937" s="54">
        <f t="shared" si="115"/>
        <v>2.1756892424905656E-2</v>
      </c>
      <c r="N937" s="54">
        <f t="shared" si="116"/>
        <v>5.8373048914798215E-5</v>
      </c>
      <c r="P937" s="58">
        <v>39699</v>
      </c>
      <c r="Q937" s="72">
        <v>2.9397118135890785E-2</v>
      </c>
      <c r="R937" s="54">
        <f t="shared" si="117"/>
        <v>2.1735800860033645E-2</v>
      </c>
      <c r="S937" s="54">
        <f t="shared" si="118"/>
        <v>5.8695782401347072E-5</v>
      </c>
    </row>
    <row r="938" spans="1:19" ht="14.4" x14ac:dyDescent="0.3">
      <c r="A938" s="58">
        <v>39700</v>
      </c>
      <c r="B938" s="72">
        <v>1.0053471350797092E-2</v>
      </c>
      <c r="C938" s="54">
        <f t="shared" si="119"/>
        <v>2.8611418159628671E-2</v>
      </c>
      <c r="D938" s="54">
        <f t="shared" si="112"/>
        <v>3.4439738975942209E-4</v>
      </c>
      <c r="F938" s="58">
        <v>39700</v>
      </c>
      <c r="G938" s="72">
        <v>1.0053471350797092E-2</v>
      </c>
      <c r="H938" s="54">
        <f t="shared" si="113"/>
        <v>2.323231412215835E-2</v>
      </c>
      <c r="I938" s="54">
        <f t="shared" si="114"/>
        <v>1.7368189679226086E-4</v>
      </c>
      <c r="K938" s="58">
        <v>39700</v>
      </c>
      <c r="L938" s="72">
        <v>1.0053471350797092E-2</v>
      </c>
      <c r="M938" s="54">
        <f t="shared" si="115"/>
        <v>2.323231412215835E-2</v>
      </c>
      <c r="N938" s="54">
        <f t="shared" si="116"/>
        <v>1.7368189679226086E-4</v>
      </c>
      <c r="P938" s="58">
        <v>39700</v>
      </c>
      <c r="Q938" s="72">
        <v>1.0053471350797092E-2</v>
      </c>
      <c r="R938" s="54">
        <f t="shared" si="117"/>
        <v>2.3199617949175945E-2</v>
      </c>
      <c r="S938" s="54">
        <f t="shared" si="118"/>
        <v>1.7282117038606789E-4</v>
      </c>
    </row>
    <row r="939" spans="1:19" ht="14.4" x14ac:dyDescent="0.3">
      <c r="A939" s="58">
        <v>39701</v>
      </c>
      <c r="B939" s="72">
        <v>2.1091307967917167E-2</v>
      </c>
      <c r="C939" s="54">
        <f t="shared" si="119"/>
        <v>1.7476650074329726E-2</v>
      </c>
      <c r="D939" s="54">
        <f t="shared" si="112"/>
        <v>1.3065751687673992E-5</v>
      </c>
      <c r="F939" s="58">
        <v>39701</v>
      </c>
      <c r="G939" s="72">
        <v>2.1091307967917167E-2</v>
      </c>
      <c r="H939" s="54">
        <f t="shared" si="113"/>
        <v>2.0687317245745247E-2</v>
      </c>
      <c r="I939" s="54">
        <f t="shared" si="114"/>
        <v>1.6320850360098897E-7</v>
      </c>
      <c r="K939" s="58">
        <v>39701</v>
      </c>
      <c r="L939" s="72">
        <v>2.1091307967917167E-2</v>
      </c>
      <c r="M939" s="54">
        <f t="shared" si="115"/>
        <v>2.0687317245745247E-2</v>
      </c>
      <c r="N939" s="54">
        <f t="shared" si="116"/>
        <v>1.6320850360098897E-7</v>
      </c>
      <c r="P939" s="58">
        <v>39701</v>
      </c>
      <c r="Q939" s="72">
        <v>2.1091307967917167E-2</v>
      </c>
      <c r="R939" s="54">
        <f t="shared" si="117"/>
        <v>2.0687836573443273E-2</v>
      </c>
      <c r="S939" s="54">
        <f t="shared" si="118"/>
        <v>1.627891661587082E-7</v>
      </c>
    </row>
    <row r="940" spans="1:19" ht="14.4" x14ac:dyDescent="0.3">
      <c r="A940" s="58">
        <v>39702</v>
      </c>
      <c r="B940" s="72">
        <v>1.4708356473000762E-2</v>
      </c>
      <c r="C940" s="54">
        <f t="shared" si="119"/>
        <v>1.964544481048219E-2</v>
      </c>
      <c r="D940" s="54">
        <f t="shared" si="112"/>
        <v>2.4374841252095126E-5</v>
      </c>
      <c r="F940" s="58">
        <v>39702</v>
      </c>
      <c r="G940" s="72">
        <v>1.4708356473000762E-2</v>
      </c>
      <c r="H940" s="54">
        <f t="shared" si="113"/>
        <v>2.076533283056288E-2</v>
      </c>
      <c r="I940" s="54">
        <f t="shared" si="114"/>
        <v>3.6686962596066456E-5</v>
      </c>
      <c r="K940" s="58">
        <v>39702</v>
      </c>
      <c r="L940" s="72">
        <v>1.4708356473000762E-2</v>
      </c>
      <c r="M940" s="54">
        <f t="shared" si="115"/>
        <v>2.076533283056288E-2</v>
      </c>
      <c r="N940" s="54">
        <f t="shared" si="116"/>
        <v>3.6686962596066456E-5</v>
      </c>
      <c r="P940" s="58">
        <v>39702</v>
      </c>
      <c r="Q940" s="72">
        <v>1.4708356473000762E-2</v>
      </c>
      <c r="R940" s="54">
        <f t="shared" si="117"/>
        <v>2.0764926230606034E-2</v>
      </c>
      <c r="S940" s="54">
        <f t="shared" si="118"/>
        <v>3.6682037228738774E-5</v>
      </c>
    </row>
    <row r="941" spans="1:19" ht="14.4" x14ac:dyDescent="0.3">
      <c r="A941" s="58">
        <v>39703</v>
      </c>
      <c r="B941" s="72">
        <v>2.421945950842443E-2</v>
      </c>
      <c r="C941" s="54">
        <f t="shared" si="119"/>
        <v>1.6683191807993332E-2</v>
      </c>
      <c r="D941" s="54">
        <f t="shared" si="112"/>
        <v>5.6795330852561027E-5</v>
      </c>
      <c r="F941" s="58">
        <v>39703</v>
      </c>
      <c r="G941" s="72">
        <v>2.421945950842443E-2</v>
      </c>
      <c r="H941" s="54">
        <f t="shared" si="113"/>
        <v>1.95956560859551E-2</v>
      </c>
      <c r="I941" s="54">
        <f t="shared" si="114"/>
        <v>2.1379558089639087E-5</v>
      </c>
      <c r="K941" s="58">
        <v>39703</v>
      </c>
      <c r="L941" s="72">
        <v>2.421945950842443E-2</v>
      </c>
      <c r="M941" s="54">
        <f t="shared" si="115"/>
        <v>1.95956560859551E-2</v>
      </c>
      <c r="N941" s="54">
        <f t="shared" si="116"/>
        <v>2.1379558089639087E-5</v>
      </c>
      <c r="P941" s="58">
        <v>39703</v>
      </c>
      <c r="Q941" s="72">
        <v>2.421945950842443E-2</v>
      </c>
      <c r="R941" s="54">
        <f t="shared" si="117"/>
        <v>1.9607721797798731E-2</v>
      </c>
      <c r="S941" s="54">
        <f t="shared" si="118"/>
        <v>2.1268124711607158E-5</v>
      </c>
    </row>
    <row r="942" spans="1:19" ht="14.4" x14ac:dyDescent="0.3">
      <c r="A942" s="58">
        <v>39706</v>
      </c>
      <c r="B942" s="72">
        <v>4.4542663987068146E-2</v>
      </c>
      <c r="C942" s="54">
        <f t="shared" si="119"/>
        <v>2.1204952428251992E-2</v>
      </c>
      <c r="D942" s="54">
        <f t="shared" si="112"/>
        <v>5.4464878080250111E-4</v>
      </c>
      <c r="F942" s="58">
        <v>39706</v>
      </c>
      <c r="G942" s="72">
        <v>4.4542663987068146E-2</v>
      </c>
      <c r="H942" s="54">
        <f t="shared" si="113"/>
        <v>2.0488569482942018E-2</v>
      </c>
      <c r="I942" s="54">
        <f t="shared" si="114"/>
        <v>5.7859946241343074E-4</v>
      </c>
      <c r="K942" s="58">
        <v>39706</v>
      </c>
      <c r="L942" s="72">
        <v>4.4542663987068146E-2</v>
      </c>
      <c r="M942" s="54">
        <f t="shared" si="115"/>
        <v>2.0488569482942018E-2</v>
      </c>
      <c r="N942" s="54">
        <f t="shared" si="116"/>
        <v>5.7859946241343074E-4</v>
      </c>
      <c r="P942" s="58">
        <v>39706</v>
      </c>
      <c r="Q942" s="72">
        <v>4.4542663987068146E-2</v>
      </c>
      <c r="R942" s="54">
        <f t="shared" si="117"/>
        <v>2.0488867980417914E-2</v>
      </c>
      <c r="S942" s="54">
        <f t="shared" si="118"/>
        <v>5.7858510232954258E-4</v>
      </c>
    </row>
    <row r="943" spans="1:19" ht="14.4" x14ac:dyDescent="0.3">
      <c r="A943" s="58">
        <v>39707</v>
      </c>
      <c r="B943" s="72">
        <v>4.6664124812903433E-2</v>
      </c>
      <c r="C943" s="54">
        <f t="shared" si="119"/>
        <v>3.5207579363541686E-2</v>
      </c>
      <c r="D943" s="54">
        <f t="shared" si="112"/>
        <v>1.3125243363329138E-4</v>
      </c>
      <c r="F943" s="58">
        <v>39707</v>
      </c>
      <c r="G943" s="72">
        <v>4.6664124812903433E-2</v>
      </c>
      <c r="H943" s="54">
        <f t="shared" si="113"/>
        <v>2.5133711430532259E-2</v>
      </c>
      <c r="I943" s="54">
        <f t="shared" si="114"/>
        <v>4.6355870041578774E-4</v>
      </c>
      <c r="K943" s="58">
        <v>39707</v>
      </c>
      <c r="L943" s="72">
        <v>4.6664124812903433E-2</v>
      </c>
      <c r="M943" s="54">
        <f t="shared" si="115"/>
        <v>2.5133711430532259E-2</v>
      </c>
      <c r="N943" s="54">
        <f t="shared" si="116"/>
        <v>4.6355870041578774E-4</v>
      </c>
      <c r="P943" s="58">
        <v>39707</v>
      </c>
      <c r="Q943" s="72">
        <v>4.6664124812903433E-2</v>
      </c>
      <c r="R943" s="54">
        <f t="shared" si="117"/>
        <v>2.5084730073772897E-2</v>
      </c>
      <c r="S943" s="54">
        <f t="shared" si="118"/>
        <v>4.6567027730721469E-4</v>
      </c>
    </row>
    <row r="944" spans="1:19" ht="14.4" x14ac:dyDescent="0.3">
      <c r="A944" s="58">
        <v>39708</v>
      </c>
      <c r="B944" s="72">
        <v>2.8449015163903229E-2</v>
      </c>
      <c r="C944" s="54">
        <f t="shared" si="119"/>
        <v>4.2081506633158738E-2</v>
      </c>
      <c r="D944" s="54">
        <f t="shared" si="112"/>
        <v>1.8584482365932424E-4</v>
      </c>
      <c r="F944" s="58">
        <v>39708</v>
      </c>
      <c r="G944" s="72">
        <v>2.8449015163903229E-2</v>
      </c>
      <c r="H944" s="54">
        <f t="shared" si="113"/>
        <v>2.9291499466754328E-2</v>
      </c>
      <c r="I944" s="54">
        <f t="shared" si="114"/>
        <v>7.0977980055050287E-7</v>
      </c>
      <c r="K944" s="58">
        <v>39708</v>
      </c>
      <c r="L944" s="72">
        <v>2.8449015163903229E-2</v>
      </c>
      <c r="M944" s="54">
        <f t="shared" si="115"/>
        <v>2.9291499466754328E-2</v>
      </c>
      <c r="N944" s="54">
        <f t="shared" si="116"/>
        <v>7.0977980055050287E-7</v>
      </c>
      <c r="P944" s="58">
        <v>39708</v>
      </c>
      <c r="Q944" s="72">
        <v>2.8449015163903229E-2</v>
      </c>
      <c r="R944" s="54">
        <f t="shared" si="117"/>
        <v>2.9207818265411942E-2</v>
      </c>
      <c r="S944" s="54">
        <f t="shared" si="118"/>
        <v>5.7578214685924291E-7</v>
      </c>
    </row>
    <row r="945" spans="1:19" ht="14.4" x14ac:dyDescent="0.3">
      <c r="A945" s="58">
        <v>39709</v>
      </c>
      <c r="B945" s="72">
        <v>2.5688294443416554E-2</v>
      </c>
      <c r="C945" s="54">
        <f t="shared" si="119"/>
        <v>3.3902011751605433E-2</v>
      </c>
      <c r="D945" s="54">
        <f t="shared" si="112"/>
        <v>6.7465152018841571E-5</v>
      </c>
      <c r="F945" s="58">
        <v>39709</v>
      </c>
      <c r="G945" s="72">
        <v>2.5688294443416554E-2</v>
      </c>
      <c r="H945" s="54">
        <f t="shared" si="113"/>
        <v>2.9128805370134368E-2</v>
      </c>
      <c r="I945" s="54">
        <f t="shared" si="114"/>
        <v>1.1837115436864674E-5</v>
      </c>
      <c r="K945" s="58">
        <v>39709</v>
      </c>
      <c r="L945" s="72">
        <v>2.5688294443416554E-2</v>
      </c>
      <c r="M945" s="54">
        <f t="shared" si="115"/>
        <v>2.9128805370134368E-2</v>
      </c>
      <c r="N945" s="54">
        <f t="shared" si="116"/>
        <v>1.1837115436864674E-5</v>
      </c>
      <c r="P945" s="58">
        <v>39709</v>
      </c>
      <c r="Q945" s="72">
        <v>2.5688294443416554E-2</v>
      </c>
      <c r="R945" s="54">
        <f t="shared" si="117"/>
        <v>2.9062836807617093E-2</v>
      </c>
      <c r="S945" s="54">
        <f t="shared" si="118"/>
        <v>1.1387536167784163E-5</v>
      </c>
    </row>
    <row r="946" spans="1:19" ht="14.4" x14ac:dyDescent="0.3">
      <c r="A946" s="58">
        <v>39710</v>
      </c>
      <c r="B946" s="72">
        <v>4.0413946924405052E-2</v>
      </c>
      <c r="C946" s="54">
        <f t="shared" si="119"/>
        <v>2.8973781366692104E-2</v>
      </c>
      <c r="D946" s="54">
        <f t="shared" si="112"/>
        <v>1.308773879878816E-4</v>
      </c>
      <c r="F946" s="58">
        <v>39710</v>
      </c>
      <c r="G946" s="72">
        <v>4.0413946924405052E-2</v>
      </c>
      <c r="H946" s="54">
        <f t="shared" si="113"/>
        <v>2.8464400329898991E-2</v>
      </c>
      <c r="I946" s="54">
        <f t="shared" si="114"/>
        <v>1.427916638142714E-4</v>
      </c>
      <c r="K946" s="58">
        <v>39710</v>
      </c>
      <c r="L946" s="72">
        <v>4.0413946924405052E-2</v>
      </c>
      <c r="M946" s="54">
        <f t="shared" si="115"/>
        <v>2.8464400329898991E-2</v>
      </c>
      <c r="N946" s="54">
        <f t="shared" si="116"/>
        <v>1.427916638142714E-4</v>
      </c>
      <c r="P946" s="58">
        <v>39710</v>
      </c>
      <c r="Q946" s="72">
        <v>4.0413946924405052E-2</v>
      </c>
      <c r="R946" s="54">
        <f t="shared" si="117"/>
        <v>2.8418076565626102E-2</v>
      </c>
      <c r="S946" s="54">
        <f t="shared" si="118"/>
        <v>1.439009056646314E-4</v>
      </c>
    </row>
    <row r="947" spans="1:19" ht="14.4" x14ac:dyDescent="0.3">
      <c r="A947" s="58">
        <v>39713</v>
      </c>
      <c r="B947" s="72">
        <v>2.9619969398174857E-2</v>
      </c>
      <c r="C947" s="54">
        <f t="shared" si="119"/>
        <v>3.5837880701319873E-2</v>
      </c>
      <c r="D947" s="54">
        <f t="shared" si="112"/>
        <v>3.8662420973778545E-5</v>
      </c>
      <c r="F947" s="58">
        <v>39713</v>
      </c>
      <c r="G947" s="72">
        <v>2.9619969398174857E-2</v>
      </c>
      <c r="H947" s="54">
        <f t="shared" si="113"/>
        <v>3.0772004972065118E-2</v>
      </c>
      <c r="I947" s="54">
        <f t="shared" si="114"/>
        <v>1.3271859635086627E-6</v>
      </c>
      <c r="K947" s="58">
        <v>39713</v>
      </c>
      <c r="L947" s="72">
        <v>2.9619969398174857E-2</v>
      </c>
      <c r="M947" s="54">
        <f t="shared" si="115"/>
        <v>3.0772004972065118E-2</v>
      </c>
      <c r="N947" s="54">
        <f t="shared" si="116"/>
        <v>1.3271859635086627E-6</v>
      </c>
      <c r="P947" s="58">
        <v>39713</v>
      </c>
      <c r="Q947" s="72">
        <v>2.9619969398174857E-2</v>
      </c>
      <c r="R947" s="54">
        <f t="shared" si="117"/>
        <v>3.0710079285008542E-2</v>
      </c>
      <c r="S947" s="54">
        <f t="shared" si="118"/>
        <v>1.1883395653725498E-6</v>
      </c>
    </row>
    <row r="948" spans="1:19" ht="14.4" x14ac:dyDescent="0.3">
      <c r="A948" s="58">
        <v>39714</v>
      </c>
      <c r="B948" s="72">
        <v>3.2189895115962555E-2</v>
      </c>
      <c r="C948" s="54">
        <f t="shared" si="119"/>
        <v>3.2107133919432866E-2</v>
      </c>
      <c r="D948" s="54">
        <f t="shared" si="112"/>
        <v>6.8494156510258057E-9</v>
      </c>
      <c r="F948" s="58">
        <v>39714</v>
      </c>
      <c r="G948" s="72">
        <v>3.2189895115962555E-2</v>
      </c>
      <c r="H948" s="54">
        <f t="shared" si="113"/>
        <v>3.0549532711948407E-2</v>
      </c>
      <c r="I948" s="54">
        <f t="shared" si="114"/>
        <v>2.6907888165030747E-6</v>
      </c>
      <c r="K948" s="58">
        <v>39714</v>
      </c>
      <c r="L948" s="72">
        <v>3.2189895115962555E-2</v>
      </c>
      <c r="M948" s="54">
        <f t="shared" si="115"/>
        <v>3.0549532711948407E-2</v>
      </c>
      <c r="N948" s="54">
        <f t="shared" si="116"/>
        <v>2.6907888165030747E-6</v>
      </c>
      <c r="P948" s="58">
        <v>39714</v>
      </c>
      <c r="Q948" s="72">
        <v>3.2189895115962555E-2</v>
      </c>
      <c r="R948" s="54">
        <f t="shared" si="117"/>
        <v>3.0501796371779161E-2</v>
      </c>
      <c r="S948" s="54">
        <f t="shared" si="118"/>
        <v>2.8496773701135535E-6</v>
      </c>
    </row>
    <row r="949" spans="1:19" ht="14.4" x14ac:dyDescent="0.3">
      <c r="A949" s="58">
        <v>39715</v>
      </c>
      <c r="B949" s="72">
        <v>5.7528397151314047E-2</v>
      </c>
      <c r="C949" s="54">
        <f t="shared" si="119"/>
        <v>3.2156790637350677E-2</v>
      </c>
      <c r="D949" s="54">
        <f t="shared" si="112"/>
        <v>6.4371841709938849E-4</v>
      </c>
      <c r="F949" s="58">
        <v>39715</v>
      </c>
      <c r="G949" s="72">
        <v>5.7528397151314047E-2</v>
      </c>
      <c r="H949" s="54">
        <f t="shared" si="113"/>
        <v>3.0866306898182233E-2</v>
      </c>
      <c r="I949" s="54">
        <f t="shared" si="114"/>
        <v>7.108670566661465E-4</v>
      </c>
      <c r="K949" s="58">
        <v>39715</v>
      </c>
      <c r="L949" s="72">
        <v>5.7528397151314047E-2</v>
      </c>
      <c r="M949" s="54">
        <f t="shared" si="115"/>
        <v>3.0866306898182233E-2</v>
      </c>
      <c r="N949" s="54">
        <f t="shared" si="116"/>
        <v>7.108670566661465E-4</v>
      </c>
      <c r="P949" s="58">
        <v>39715</v>
      </c>
      <c r="Q949" s="72">
        <v>5.7528397151314047E-2</v>
      </c>
      <c r="R949" s="54">
        <f t="shared" si="117"/>
        <v>3.0824334611734623E-2</v>
      </c>
      <c r="S949" s="54">
        <f t="shared" si="118"/>
        <v>7.1310695611776908E-4</v>
      </c>
    </row>
    <row r="950" spans="1:19" ht="14.4" x14ac:dyDescent="0.3">
      <c r="A950" s="58">
        <v>39716</v>
      </c>
      <c r="B950" s="72">
        <v>4.1777717914009936E-2</v>
      </c>
      <c r="C950" s="54">
        <f t="shared" si="119"/>
        <v>4.7379754545728701E-2</v>
      </c>
      <c r="D950" s="54">
        <f t="shared" si="112"/>
        <v>3.1382814423118929E-5</v>
      </c>
      <c r="F950" s="58">
        <v>39716</v>
      </c>
      <c r="G950" s="72">
        <v>4.1777717914009936E-2</v>
      </c>
      <c r="H950" s="54">
        <f t="shared" si="113"/>
        <v>3.6015084950252116E-2</v>
      </c>
      <c r="I950" s="54">
        <f t="shared" si="114"/>
        <v>3.3207938674988238E-5</v>
      </c>
      <c r="K950" s="58">
        <v>39716</v>
      </c>
      <c r="L950" s="72">
        <v>4.1777717914009936E-2</v>
      </c>
      <c r="M950" s="54">
        <f t="shared" si="115"/>
        <v>3.6015084950252116E-2</v>
      </c>
      <c r="N950" s="54">
        <f t="shared" si="116"/>
        <v>3.3207938674988238E-5</v>
      </c>
      <c r="P950" s="58">
        <v>39716</v>
      </c>
      <c r="Q950" s="72">
        <v>4.1777717914009936E-2</v>
      </c>
      <c r="R950" s="54">
        <f t="shared" si="117"/>
        <v>3.5926572475991174E-2</v>
      </c>
      <c r="S950" s="54">
        <f t="shared" si="118"/>
        <v>3.4235902936847775E-5</v>
      </c>
    </row>
    <row r="951" spans="1:19" ht="14.4" x14ac:dyDescent="0.3">
      <c r="A951" s="58">
        <v>39717</v>
      </c>
      <c r="B951" s="72">
        <v>2.2551881371431062E-2</v>
      </c>
      <c r="C951" s="54">
        <f t="shared" si="119"/>
        <v>4.4018532566697445E-2</v>
      </c>
      <c r="D951" s="54">
        <f t="shared" si="112"/>
        <v>4.6081711353923159E-4</v>
      </c>
      <c r="F951" s="58">
        <v>39717</v>
      </c>
      <c r="G951" s="72">
        <v>2.2551881371431062E-2</v>
      </c>
      <c r="H951" s="54">
        <f t="shared" si="113"/>
        <v>3.7127920359788152E-2</v>
      </c>
      <c r="I951" s="54">
        <f t="shared" si="114"/>
        <v>2.1246091259010598E-4</v>
      </c>
      <c r="K951" s="58">
        <v>39717</v>
      </c>
      <c r="L951" s="72">
        <v>2.2551881371431062E-2</v>
      </c>
      <c r="M951" s="54">
        <f t="shared" si="115"/>
        <v>3.7127920359788152E-2</v>
      </c>
      <c r="N951" s="54">
        <f t="shared" si="116"/>
        <v>2.1246091259010598E-4</v>
      </c>
      <c r="P951" s="58">
        <v>39717</v>
      </c>
      <c r="Q951" s="72">
        <v>2.2551881371431062E-2</v>
      </c>
      <c r="R951" s="54">
        <f t="shared" si="117"/>
        <v>3.7044527309975081E-2</v>
      </c>
      <c r="S951" s="54">
        <f t="shared" si="118"/>
        <v>2.1003678629999645E-4</v>
      </c>
    </row>
    <row r="952" spans="1:19" ht="14.4" x14ac:dyDescent="0.3">
      <c r="A952" s="58">
        <v>39720</v>
      </c>
      <c r="B952" s="72">
        <v>2.6019389093364421E-2</v>
      </c>
      <c r="C952" s="54">
        <f t="shared" si="119"/>
        <v>3.1138541849537613E-2</v>
      </c>
      <c r="D952" s="54">
        <f t="shared" si="112"/>
        <v>2.6205724941035587E-5</v>
      </c>
      <c r="F952" s="58">
        <v>39720</v>
      </c>
      <c r="G952" s="72">
        <v>2.6019389093364421E-2</v>
      </c>
      <c r="H952" s="54">
        <f t="shared" si="113"/>
        <v>3.4313107683180681E-2</v>
      </c>
      <c r="I952" s="54">
        <f t="shared" si="114"/>
        <v>6.8785768047063814E-5</v>
      </c>
      <c r="K952" s="58">
        <v>39720</v>
      </c>
      <c r="L952" s="72">
        <v>2.6019389093364421E-2</v>
      </c>
      <c r="M952" s="54">
        <f t="shared" si="115"/>
        <v>3.4313107683180681E-2</v>
      </c>
      <c r="N952" s="54">
        <f t="shared" si="116"/>
        <v>6.8785768047063814E-5</v>
      </c>
      <c r="P952" s="58">
        <v>39720</v>
      </c>
      <c r="Q952" s="72">
        <v>2.6019389093364421E-2</v>
      </c>
      <c r="R952" s="54">
        <f t="shared" si="117"/>
        <v>3.4275475718993156E-2</v>
      </c>
      <c r="S952" s="54">
        <f t="shared" si="118"/>
        <v>6.8162966369885686E-5</v>
      </c>
    </row>
    <row r="953" spans="1:19" ht="14.4" x14ac:dyDescent="0.3">
      <c r="A953" s="58">
        <v>39721</v>
      </c>
      <c r="B953" s="72">
        <v>5.7192970761495848E-2</v>
      </c>
      <c r="C953" s="54">
        <f t="shared" si="119"/>
        <v>2.80670501958337E-2</v>
      </c>
      <c r="D953" s="54">
        <f t="shared" si="112"/>
        <v>8.4831924879726127E-4</v>
      </c>
      <c r="F953" s="58">
        <v>39721</v>
      </c>
      <c r="G953" s="72">
        <v>5.7192970761495848E-2</v>
      </c>
      <c r="H953" s="54">
        <f t="shared" si="113"/>
        <v>3.2711488461286631E-2</v>
      </c>
      <c r="I953" s="54">
        <f t="shared" si="114"/>
        <v>5.9934297561545723E-4</v>
      </c>
      <c r="K953" s="58">
        <v>39721</v>
      </c>
      <c r="L953" s="72">
        <v>5.7192970761495848E-2</v>
      </c>
      <c r="M953" s="54">
        <f t="shared" si="115"/>
        <v>3.2711488461286631E-2</v>
      </c>
      <c r="N953" s="54">
        <f t="shared" si="116"/>
        <v>5.9934297561545723E-4</v>
      </c>
      <c r="P953" s="58">
        <v>39721</v>
      </c>
      <c r="Q953" s="72">
        <v>5.7192970761495848E-2</v>
      </c>
      <c r="R953" s="54">
        <f t="shared" si="117"/>
        <v>3.2698018441493518E-2</v>
      </c>
      <c r="S953" s="54">
        <f t="shared" si="118"/>
        <v>6.000026891591876E-4</v>
      </c>
    </row>
    <row r="954" spans="1:19" ht="14.4" x14ac:dyDescent="0.3">
      <c r="A954" s="58">
        <v>39722</v>
      </c>
      <c r="B954" s="72">
        <v>3.8445148767767882E-2</v>
      </c>
      <c r="C954" s="54">
        <f t="shared" si="119"/>
        <v>4.5542602535230986E-2</v>
      </c>
      <c r="D954" s="54">
        <f t="shared" si="112"/>
        <v>5.03738499812762E-5</v>
      </c>
      <c r="F954" s="58">
        <v>39722</v>
      </c>
      <c r="G954" s="72">
        <v>3.8445148767767882E-2</v>
      </c>
      <c r="H954" s="54">
        <f t="shared" si="113"/>
        <v>3.7439164256872402E-2</v>
      </c>
      <c r="I954" s="54">
        <f t="shared" si="114"/>
        <v>1.0120048361616183E-6</v>
      </c>
      <c r="K954" s="58">
        <v>39722</v>
      </c>
      <c r="L954" s="72">
        <v>3.8445148767767882E-2</v>
      </c>
      <c r="M954" s="54">
        <f t="shared" si="115"/>
        <v>3.7439164256872402E-2</v>
      </c>
      <c r="N954" s="54">
        <f t="shared" si="116"/>
        <v>1.0120048361616183E-6</v>
      </c>
      <c r="P954" s="58">
        <v>39722</v>
      </c>
      <c r="Q954" s="72">
        <v>3.8445148767767882E-2</v>
      </c>
      <c r="R954" s="54">
        <f t="shared" si="117"/>
        <v>3.7378170497946991E-2</v>
      </c>
      <c r="S954" s="54">
        <f t="shared" si="118"/>
        <v>1.138442628269982E-6</v>
      </c>
    </row>
    <row r="955" spans="1:19" ht="14.4" x14ac:dyDescent="0.3">
      <c r="A955" s="58">
        <v>39723</v>
      </c>
      <c r="B955" s="72">
        <v>2.2156334182729928E-2</v>
      </c>
      <c r="C955" s="54">
        <f t="shared" si="119"/>
        <v>4.1284130274753125E-2</v>
      </c>
      <c r="D955" s="54">
        <f t="shared" si="112"/>
        <v>3.6587258333801791E-4</v>
      </c>
      <c r="F955" s="58">
        <v>39723</v>
      </c>
      <c r="G955" s="72">
        <v>2.2156334182729928E-2</v>
      </c>
      <c r="H955" s="54">
        <f t="shared" si="113"/>
        <v>3.7633432257664745E-2</v>
      </c>
      <c r="I955" s="54">
        <f t="shared" si="114"/>
        <v>2.39540564821151E-4</v>
      </c>
      <c r="K955" s="58">
        <v>39723</v>
      </c>
      <c r="L955" s="72">
        <v>2.2156334182729928E-2</v>
      </c>
      <c r="M955" s="54">
        <f t="shared" si="115"/>
        <v>3.7633432257664745E-2</v>
      </c>
      <c r="N955" s="54">
        <f t="shared" si="116"/>
        <v>2.39540564821151E-4</v>
      </c>
      <c r="P955" s="58">
        <v>39723</v>
      </c>
      <c r="Q955" s="72">
        <v>2.2156334182729928E-2</v>
      </c>
      <c r="R955" s="54">
        <f t="shared" si="117"/>
        <v>3.7582033746115705E-2</v>
      </c>
      <c r="S955" s="54">
        <f t="shared" si="118"/>
        <v>2.3795220701984014E-4</v>
      </c>
    </row>
    <row r="956" spans="1:19" ht="14.4" x14ac:dyDescent="0.3">
      <c r="A956" s="58">
        <v>39724</v>
      </c>
      <c r="B956" s="72">
        <v>2.3367377146421751E-2</v>
      </c>
      <c r="C956" s="54">
        <f t="shared" si="119"/>
        <v>2.980745261953921E-2</v>
      </c>
      <c r="D956" s="54">
        <f t="shared" si="112"/>
        <v>4.1474572099449055E-5</v>
      </c>
      <c r="F956" s="58">
        <v>39724</v>
      </c>
      <c r="G956" s="72">
        <v>2.3367377146421751E-2</v>
      </c>
      <c r="H956" s="54">
        <f t="shared" si="113"/>
        <v>3.4644613972174283E-2</v>
      </c>
      <c r="I956" s="54">
        <f t="shared" si="114"/>
        <v>1.2717607042410904E-4</v>
      </c>
      <c r="K956" s="58">
        <v>39724</v>
      </c>
      <c r="L956" s="72">
        <v>2.3367377146421751E-2</v>
      </c>
      <c r="M956" s="54">
        <f t="shared" si="115"/>
        <v>3.4644613972174283E-2</v>
      </c>
      <c r="N956" s="54">
        <f t="shared" si="116"/>
        <v>1.2717607042410904E-4</v>
      </c>
      <c r="P956" s="58">
        <v>39724</v>
      </c>
      <c r="Q956" s="72">
        <v>2.3367377146421751E-2</v>
      </c>
      <c r="R956" s="54">
        <f t="shared" si="117"/>
        <v>3.4634707350429686E-2</v>
      </c>
      <c r="S956" s="54">
        <f t="shared" si="118"/>
        <v>1.2695272992614947E-4</v>
      </c>
    </row>
    <row r="957" spans="1:19" ht="14.4" x14ac:dyDescent="0.3">
      <c r="A957" s="58">
        <v>39727</v>
      </c>
      <c r="B957" s="72">
        <v>2.1007462109534362E-2</v>
      </c>
      <c r="C957" s="54">
        <f t="shared" si="119"/>
        <v>2.5943407335668738E-2</v>
      </c>
      <c r="D957" s="54">
        <f t="shared" si="112"/>
        <v>2.4363555275398734E-5</v>
      </c>
      <c r="F957" s="58">
        <v>39727</v>
      </c>
      <c r="G957" s="72">
        <v>2.1007462109534362E-2</v>
      </c>
      <c r="H957" s="54">
        <f t="shared" si="113"/>
        <v>3.2466840627880376E-2</v>
      </c>
      <c r="I957" s="54">
        <f t="shared" si="114"/>
        <v>1.3131735602673011E-4</v>
      </c>
      <c r="K957" s="58">
        <v>39727</v>
      </c>
      <c r="L957" s="72">
        <v>2.1007462109534362E-2</v>
      </c>
      <c r="M957" s="54">
        <f t="shared" si="115"/>
        <v>3.2466840627880376E-2</v>
      </c>
      <c r="N957" s="54">
        <f t="shared" si="116"/>
        <v>1.3131735602673011E-4</v>
      </c>
      <c r="P957" s="58">
        <v>39727</v>
      </c>
      <c r="Q957" s="72">
        <v>2.1007462109534362E-2</v>
      </c>
      <c r="R957" s="54">
        <f t="shared" si="117"/>
        <v>3.2481903869282798E-2</v>
      </c>
      <c r="S957" s="54">
        <f t="shared" si="118"/>
        <v>1.3166281369785879E-4</v>
      </c>
    </row>
    <row r="958" spans="1:19" ht="14.4" x14ac:dyDescent="0.3">
      <c r="A958" s="58">
        <v>39728</v>
      </c>
      <c r="B958" s="72">
        <v>4.5539982132258731E-2</v>
      </c>
      <c r="C958" s="54">
        <f t="shared" si="119"/>
        <v>2.2981840199988113E-2</v>
      </c>
      <c r="D958" s="54">
        <f t="shared" si="112"/>
        <v>5.0886976743646595E-4</v>
      </c>
      <c r="F958" s="58">
        <v>39728</v>
      </c>
      <c r="G958" s="72">
        <v>4.5539982132258731E-2</v>
      </c>
      <c r="H958" s="54">
        <f t="shared" si="113"/>
        <v>3.0253893479121455E-2</v>
      </c>
      <c r="I958" s="54">
        <f t="shared" si="114"/>
        <v>2.3366450631157219E-4</v>
      </c>
      <c r="K958" s="58">
        <v>39728</v>
      </c>
      <c r="L958" s="72">
        <v>4.5539982132258731E-2</v>
      </c>
      <c r="M958" s="54">
        <f t="shared" si="115"/>
        <v>3.0253893479121455E-2</v>
      </c>
      <c r="N958" s="54">
        <f t="shared" si="116"/>
        <v>2.3366450631157219E-4</v>
      </c>
      <c r="P958" s="58">
        <v>39728</v>
      </c>
      <c r="Q958" s="72">
        <v>4.5539982132258731E-2</v>
      </c>
      <c r="R958" s="54">
        <f t="shared" si="117"/>
        <v>3.0289528415884195E-2</v>
      </c>
      <c r="S958" s="54">
        <f t="shared" si="118"/>
        <v>2.3257633855528192E-4</v>
      </c>
    </row>
    <row r="959" spans="1:19" ht="14.4" x14ac:dyDescent="0.3">
      <c r="A959" s="58">
        <v>39729</v>
      </c>
      <c r="B959" s="72">
        <v>2.4340734254779887E-2</v>
      </c>
      <c r="C959" s="54">
        <f t="shared" si="119"/>
        <v>3.651672535935048E-2</v>
      </c>
      <c r="D959" s="54">
        <f t="shared" si="112"/>
        <v>1.4825475937858219E-4</v>
      </c>
      <c r="F959" s="58">
        <v>39729</v>
      </c>
      <c r="G959" s="72">
        <v>2.4340734254779887E-2</v>
      </c>
      <c r="H959" s="54">
        <f t="shared" si="113"/>
        <v>3.3205825492404729E-2</v>
      </c>
      <c r="I959" s="54">
        <f t="shared" si="114"/>
        <v>7.8589842651412747E-5</v>
      </c>
      <c r="K959" s="58">
        <v>39729</v>
      </c>
      <c r="L959" s="72">
        <v>2.4340734254779887E-2</v>
      </c>
      <c r="M959" s="54">
        <f t="shared" si="115"/>
        <v>3.3205825492404729E-2</v>
      </c>
      <c r="N959" s="54">
        <f t="shared" si="116"/>
        <v>7.8589842651412747E-5</v>
      </c>
      <c r="P959" s="58">
        <v>39729</v>
      </c>
      <c r="Q959" s="72">
        <v>2.4340734254779887E-2</v>
      </c>
      <c r="R959" s="54">
        <f t="shared" si="117"/>
        <v>3.3203371292167529E-2</v>
      </c>
      <c r="S959" s="54">
        <f t="shared" si="118"/>
        <v>7.8546335256475186E-5</v>
      </c>
    </row>
    <row r="960" spans="1:19" ht="14.4" x14ac:dyDescent="0.3">
      <c r="A960" s="58">
        <v>39730</v>
      </c>
      <c r="B960" s="72">
        <v>3.0318675048710827E-2</v>
      </c>
      <c r="C960" s="54">
        <f t="shared" si="119"/>
        <v>2.9211130696608124E-2</v>
      </c>
      <c r="D960" s="54">
        <f t="shared" si="112"/>
        <v>1.2266544918745965E-6</v>
      </c>
      <c r="F960" s="58">
        <v>39730</v>
      </c>
      <c r="G960" s="72">
        <v>3.0318675048710827E-2</v>
      </c>
      <c r="H960" s="54">
        <f t="shared" si="113"/>
        <v>3.1493867174038515E-2</v>
      </c>
      <c r="I960" s="54">
        <f t="shared" si="114"/>
        <v>1.3810765314322078E-6</v>
      </c>
      <c r="K960" s="58">
        <v>39730</v>
      </c>
      <c r="L960" s="72">
        <v>3.0318675048710827E-2</v>
      </c>
      <c r="M960" s="54">
        <f t="shared" si="115"/>
        <v>3.1493867174038515E-2</v>
      </c>
      <c r="N960" s="54">
        <f t="shared" si="116"/>
        <v>1.3810765314322078E-6</v>
      </c>
      <c r="P960" s="58">
        <v>39730</v>
      </c>
      <c r="Q960" s="72">
        <v>3.0318675048710827E-2</v>
      </c>
      <c r="R960" s="54">
        <f t="shared" si="117"/>
        <v>3.1510022866163057E-2</v>
      </c>
      <c r="S960" s="54">
        <f t="shared" si="118"/>
        <v>1.4193096221481915E-6</v>
      </c>
    </row>
    <row r="961" spans="1:19" ht="14.4" x14ac:dyDescent="0.3">
      <c r="A961" s="58">
        <v>39731</v>
      </c>
      <c r="B961" s="72">
        <v>2.800437081908709E-2</v>
      </c>
      <c r="C961" s="54">
        <f t="shared" si="119"/>
        <v>2.9875657307869743E-2</v>
      </c>
      <c r="D961" s="54">
        <f t="shared" si="112"/>
        <v>3.5017131231005103E-6</v>
      </c>
      <c r="F961" s="58">
        <v>39731</v>
      </c>
      <c r="G961" s="72">
        <v>2.800437081908709E-2</v>
      </c>
      <c r="H961" s="54">
        <f t="shared" si="113"/>
        <v>3.1266923098596348E-2</v>
      </c>
      <c r="I961" s="54">
        <f t="shared" si="114"/>
        <v>1.0644247376531055E-5</v>
      </c>
      <c r="K961" s="58">
        <v>39731</v>
      </c>
      <c r="L961" s="72">
        <v>2.800437081908709E-2</v>
      </c>
      <c r="M961" s="54">
        <f t="shared" si="115"/>
        <v>3.1266923098596348E-2</v>
      </c>
      <c r="N961" s="54">
        <f t="shared" si="116"/>
        <v>1.0644247376531055E-5</v>
      </c>
      <c r="P961" s="58">
        <v>39731</v>
      </c>
      <c r="Q961" s="72">
        <v>2.800437081908709E-2</v>
      </c>
      <c r="R961" s="54">
        <f t="shared" si="117"/>
        <v>3.1282396828563167E-2</v>
      </c>
      <c r="S961" s="54">
        <f t="shared" si="118"/>
        <v>1.0745454518801647E-5</v>
      </c>
    </row>
    <row r="962" spans="1:19" ht="14.4" x14ac:dyDescent="0.3">
      <c r="A962" s="58">
        <v>39734</v>
      </c>
      <c r="B962" s="72">
        <v>3.6295919057920054E-2</v>
      </c>
      <c r="C962" s="54">
        <f t="shared" si="119"/>
        <v>2.8752885414600152E-2</v>
      </c>
      <c r="D962" s="54">
        <f t="shared" si="112"/>
        <v>5.6897356544255912E-5</v>
      </c>
      <c r="F962" s="58">
        <v>39734</v>
      </c>
      <c r="G962" s="72">
        <v>3.6295919057920054E-2</v>
      </c>
      <c r="H962" s="54">
        <f t="shared" si="113"/>
        <v>3.0636884065235313E-2</v>
      </c>
      <c r="I962" s="54">
        <f t="shared" si="114"/>
        <v>3.2024677048430378E-5</v>
      </c>
      <c r="K962" s="58">
        <v>39734</v>
      </c>
      <c r="L962" s="72">
        <v>3.6295919057920054E-2</v>
      </c>
      <c r="M962" s="54">
        <f t="shared" si="115"/>
        <v>3.0636884065235313E-2</v>
      </c>
      <c r="N962" s="54">
        <f t="shared" si="116"/>
        <v>3.2024677048430378E-5</v>
      </c>
      <c r="P962" s="58">
        <v>39734</v>
      </c>
      <c r="Q962" s="72">
        <v>3.6295919057920054E-2</v>
      </c>
      <c r="R962" s="54">
        <f t="shared" si="117"/>
        <v>3.0656077578419962E-2</v>
      </c>
      <c r="S962" s="54">
        <f t="shared" si="118"/>
        <v>3.1807811913889787E-5</v>
      </c>
    </row>
    <row r="963" spans="1:19" ht="14.4" x14ac:dyDescent="0.3">
      <c r="A963" s="58">
        <v>39735</v>
      </c>
      <c r="B963" s="72">
        <v>2.222035183174283E-2</v>
      </c>
      <c r="C963" s="54">
        <f t="shared" si="119"/>
        <v>3.3278705600592096E-2</v>
      </c>
      <c r="D963" s="54">
        <f t="shared" si="112"/>
        <v>1.2228718807702276E-4</v>
      </c>
      <c r="F963" s="58">
        <v>39735</v>
      </c>
      <c r="G963" s="72">
        <v>2.222035183174283E-2</v>
      </c>
      <c r="H963" s="54">
        <f t="shared" si="113"/>
        <v>3.1729713430435146E-2</v>
      </c>
      <c r="I963" s="54">
        <f t="shared" si="114"/>
        <v>9.0427958014684069E-5</v>
      </c>
      <c r="K963" s="58">
        <v>39735</v>
      </c>
      <c r="L963" s="72">
        <v>2.222035183174283E-2</v>
      </c>
      <c r="M963" s="54">
        <f t="shared" si="115"/>
        <v>3.1729713430435146E-2</v>
      </c>
      <c r="N963" s="54">
        <f t="shared" si="116"/>
        <v>9.0427958014684069E-5</v>
      </c>
      <c r="P963" s="58">
        <v>39735</v>
      </c>
      <c r="Q963" s="72">
        <v>2.222035183174283E-2</v>
      </c>
      <c r="R963" s="54">
        <f t="shared" si="117"/>
        <v>3.1733659414609122E-2</v>
      </c>
      <c r="S963" s="54">
        <f t="shared" si="118"/>
        <v>9.0503021166221293E-5</v>
      </c>
    </row>
    <row r="964" spans="1:19" ht="14.4" x14ac:dyDescent="0.3">
      <c r="A964" s="58">
        <v>39736</v>
      </c>
      <c r="B964" s="72">
        <v>3.7794665978578099E-2</v>
      </c>
      <c r="C964" s="54">
        <f t="shared" si="119"/>
        <v>2.6643693339282536E-2</v>
      </c>
      <c r="D964" s="54">
        <f t="shared" si="112"/>
        <v>1.2434419080231825E-4</v>
      </c>
      <c r="F964" s="58">
        <v>39736</v>
      </c>
      <c r="G964" s="72">
        <v>3.7794665978578099E-2</v>
      </c>
      <c r="H964" s="54">
        <f t="shared" si="113"/>
        <v>2.9893338569210903E-2</v>
      </c>
      <c r="I964" s="54">
        <f t="shared" si="114"/>
        <v>6.2430974830017324E-5</v>
      </c>
      <c r="K964" s="58">
        <v>39736</v>
      </c>
      <c r="L964" s="72">
        <v>3.7794665978578099E-2</v>
      </c>
      <c r="M964" s="54">
        <f t="shared" si="115"/>
        <v>2.9893338569210903E-2</v>
      </c>
      <c r="N964" s="54">
        <f t="shared" si="116"/>
        <v>6.2430974830017324E-5</v>
      </c>
      <c r="P964" s="58">
        <v>39736</v>
      </c>
      <c r="Q964" s="72">
        <v>3.7794665978578099E-2</v>
      </c>
      <c r="R964" s="54">
        <f t="shared" si="117"/>
        <v>2.9915989983537464E-2</v>
      </c>
      <c r="S964" s="54">
        <f t="shared" si="118"/>
        <v>6.2073535434829544E-5</v>
      </c>
    </row>
    <row r="965" spans="1:19" ht="14.4" x14ac:dyDescent="0.3">
      <c r="A965" s="58">
        <v>39737</v>
      </c>
      <c r="B965" s="72">
        <v>3.7727735043869032E-2</v>
      </c>
      <c r="C965" s="54">
        <f t="shared" si="119"/>
        <v>3.3334276922859875E-2</v>
      </c>
      <c r="D965" s="54">
        <f t="shared" si="112"/>
        <v>1.9302474261061313E-5</v>
      </c>
      <c r="F965" s="58">
        <v>39737</v>
      </c>
      <c r="G965" s="72">
        <v>3.7727735043869032E-2</v>
      </c>
      <c r="H965" s="54">
        <f t="shared" si="113"/>
        <v>3.1419182220677404E-2</v>
      </c>
      <c r="I965" s="54">
        <f t="shared" si="114"/>
        <v>3.9797838722999058E-5</v>
      </c>
      <c r="K965" s="58">
        <v>39737</v>
      </c>
      <c r="L965" s="72">
        <v>3.7727735043869032E-2</v>
      </c>
      <c r="M965" s="54">
        <f t="shared" si="115"/>
        <v>3.1419182220677404E-2</v>
      </c>
      <c r="N965" s="54">
        <f t="shared" si="116"/>
        <v>3.9797838722999058E-5</v>
      </c>
      <c r="P965" s="58">
        <v>39737</v>
      </c>
      <c r="Q965" s="72">
        <v>3.7727735043869032E-2</v>
      </c>
      <c r="R965" s="54">
        <f t="shared" si="117"/>
        <v>3.142133692925124E-2</v>
      </c>
      <c r="S965" s="54">
        <f t="shared" si="118"/>
        <v>3.9770657180054841E-5</v>
      </c>
    </row>
    <row r="966" spans="1:19" ht="14.4" x14ac:dyDescent="0.3">
      <c r="A966" s="58">
        <v>39738</v>
      </c>
      <c r="B966" s="72">
        <v>4.7547895741231555E-2</v>
      </c>
      <c r="C966" s="54">
        <f t="shared" si="119"/>
        <v>3.5970351795465372E-2</v>
      </c>
      <c r="D966" s="54">
        <f t="shared" si="112"/>
        <v>1.3403952381614719E-4</v>
      </c>
      <c r="F966" s="58">
        <v>39738</v>
      </c>
      <c r="G966" s="72">
        <v>4.7547895741231555E-2</v>
      </c>
      <c r="H966" s="54">
        <f t="shared" si="113"/>
        <v>3.2637441479722452E-2</v>
      </c>
      <c r="I966" s="54">
        <f t="shared" si="114"/>
        <v>2.2232164628455497E-4</v>
      </c>
      <c r="K966" s="58">
        <v>39738</v>
      </c>
      <c r="L966" s="72">
        <v>4.7547895741231555E-2</v>
      </c>
      <c r="M966" s="54">
        <f t="shared" si="115"/>
        <v>3.2637441479722452E-2</v>
      </c>
      <c r="N966" s="54">
        <f t="shared" si="116"/>
        <v>2.2232164628455497E-4</v>
      </c>
      <c r="P966" s="58">
        <v>39738</v>
      </c>
      <c r="Q966" s="72">
        <v>4.7547895741231555E-2</v>
      </c>
      <c r="R966" s="54">
        <f t="shared" si="117"/>
        <v>3.2626275061784005E-2</v>
      </c>
      <c r="S966" s="54">
        <f t="shared" si="118"/>
        <v>2.2265476370131679E-4</v>
      </c>
    </row>
    <row r="967" spans="1:19" ht="14.4" x14ac:dyDescent="0.3">
      <c r="A967" s="58">
        <v>39741</v>
      </c>
      <c r="B967" s="72">
        <v>2.5076304209910864E-2</v>
      </c>
      <c r="C967" s="54">
        <f t="shared" si="119"/>
        <v>4.2916878162925082E-2</v>
      </c>
      <c r="D967" s="54">
        <f t="shared" si="112"/>
        <v>3.1828607897296937E-4</v>
      </c>
      <c r="F967" s="58">
        <v>39741</v>
      </c>
      <c r="G967" s="72">
        <v>2.5076304209910864E-2</v>
      </c>
      <c r="H967" s="54">
        <f t="shared" si="113"/>
        <v>3.5516833864909968E-2</v>
      </c>
      <c r="I967" s="54">
        <f t="shared" si="114"/>
        <v>1.0900465947691571E-4</v>
      </c>
      <c r="K967" s="58">
        <v>39741</v>
      </c>
      <c r="L967" s="72">
        <v>2.5076304209910864E-2</v>
      </c>
      <c r="M967" s="54">
        <f t="shared" si="115"/>
        <v>3.5516833864909968E-2</v>
      </c>
      <c r="N967" s="54">
        <f t="shared" si="116"/>
        <v>1.0900465947691571E-4</v>
      </c>
      <c r="P967" s="58">
        <v>39741</v>
      </c>
      <c r="Q967" s="72">
        <v>2.5076304209910864E-2</v>
      </c>
      <c r="R967" s="54">
        <f t="shared" si="117"/>
        <v>3.5477289131793363E-2</v>
      </c>
      <c r="S967" s="54">
        <f t="shared" si="118"/>
        <v>1.0818048734522711E-4</v>
      </c>
    </row>
    <row r="968" spans="1:19" ht="14.4" x14ac:dyDescent="0.3">
      <c r="A968" s="58">
        <v>39742</v>
      </c>
      <c r="B968" s="72">
        <v>3.2809894566425253E-2</v>
      </c>
      <c r="C968" s="54">
        <f t="shared" si="119"/>
        <v>3.2212533791116549E-2</v>
      </c>
      <c r="D968" s="54">
        <f t="shared" ref="D968:D1031" si="120">(C968-B968)^2</f>
        <v>3.5683989587741628E-7</v>
      </c>
      <c r="F968" s="58">
        <v>39742</v>
      </c>
      <c r="G968" s="72">
        <v>3.2809894566425253E-2</v>
      </c>
      <c r="H968" s="54">
        <f t="shared" ref="H968:H1031" si="121">($H$4*G967)+(1-$H$4)*H967</f>
        <v>3.3500638981865123E-2</v>
      </c>
      <c r="I968" s="54">
        <f t="shared" ref="I968:I1031" si="122">(H968-G968)^2</f>
        <v>4.7712784746136779E-7</v>
      </c>
      <c r="K968" s="58">
        <v>39742</v>
      </c>
      <c r="L968" s="72">
        <v>3.2809894566425253E-2</v>
      </c>
      <c r="M968" s="54">
        <f t="shared" ref="M968:M1031" si="123">($H$4*L967)+(1-$H$4)*M967</f>
        <v>3.3500638981865123E-2</v>
      </c>
      <c r="N968" s="54">
        <f t="shared" ref="N968:N1031" si="124">(M968-L968)^2</f>
        <v>4.7712784746136779E-7</v>
      </c>
      <c r="P968" s="58">
        <v>39742</v>
      </c>
      <c r="Q968" s="72">
        <v>3.2809894566425253E-2</v>
      </c>
      <c r="R968" s="54">
        <f t="shared" si="117"/>
        <v>3.3490014760512395E-2</v>
      </c>
      <c r="S968" s="54">
        <f t="shared" si="118"/>
        <v>4.6256347840513104E-7</v>
      </c>
    </row>
    <row r="969" spans="1:19" ht="14.4" x14ac:dyDescent="0.3">
      <c r="A969" s="58">
        <v>39743</v>
      </c>
      <c r="B969" s="72">
        <v>2.3082855504897901E-2</v>
      </c>
      <c r="C969" s="54">
        <f t="shared" si="119"/>
        <v>3.2570950256301773E-2</v>
      </c>
      <c r="D969" s="54">
        <f t="shared" si="120"/>
        <v>9.0023942011617706E-5</v>
      </c>
      <c r="F969" s="58">
        <v>39743</v>
      </c>
      <c r="G969" s="72">
        <v>2.3082855504897901E-2</v>
      </c>
      <c r="H969" s="54">
        <f t="shared" si="121"/>
        <v>3.3367247726639404E-2</v>
      </c>
      <c r="I969" s="54">
        <f t="shared" si="122"/>
        <v>1.0576872337061714E-4</v>
      </c>
      <c r="K969" s="58">
        <v>39743</v>
      </c>
      <c r="L969" s="72">
        <v>2.3082855504897901E-2</v>
      </c>
      <c r="M969" s="54">
        <f t="shared" si="123"/>
        <v>3.3367247726639404E-2</v>
      </c>
      <c r="N969" s="54">
        <f t="shared" si="124"/>
        <v>1.0576872337061714E-4</v>
      </c>
      <c r="P969" s="58">
        <v>39743</v>
      </c>
      <c r="Q969" s="72">
        <v>2.3082855504897901E-2</v>
      </c>
      <c r="R969" s="54">
        <f t="shared" ref="R969:R1032" si="125">($R$4*Q968)+(1-$R$4)*R968</f>
        <v>3.3360066929489542E-2</v>
      </c>
      <c r="S969" s="54">
        <f t="shared" ref="S969:S1032" si="126">(R969-Q969)^2</f>
        <v>1.0562107466575695E-4</v>
      </c>
    </row>
    <row r="970" spans="1:19" ht="14.4" x14ac:dyDescent="0.3">
      <c r="A970" s="58">
        <v>39744</v>
      </c>
      <c r="B970" s="72">
        <v>5.0953274189741493E-2</v>
      </c>
      <c r="C970" s="54">
        <f t="shared" ref="C970:C1033" si="127">($C$4*B969)+(1-$C$4)*C969</f>
        <v>2.6878093405459449E-2</v>
      </c>
      <c r="D970" s="54">
        <f t="shared" si="120"/>
        <v>5.7961432979586336E-4</v>
      </c>
      <c r="F970" s="58">
        <v>39744</v>
      </c>
      <c r="G970" s="72">
        <v>5.0953274189741493E-2</v>
      </c>
      <c r="H970" s="54">
        <f t="shared" si="121"/>
        <v>3.13812049052608E-2</v>
      </c>
      <c r="I970" s="54">
        <f t="shared" si="122"/>
        <v>3.8306589607651261E-4</v>
      </c>
      <c r="K970" s="58">
        <v>39744</v>
      </c>
      <c r="L970" s="72">
        <v>5.0953274189741493E-2</v>
      </c>
      <c r="M970" s="54">
        <f t="shared" si="123"/>
        <v>3.13812049052608E-2</v>
      </c>
      <c r="N970" s="54">
        <f t="shared" si="124"/>
        <v>3.8306589607651261E-4</v>
      </c>
      <c r="P970" s="58">
        <v>39744</v>
      </c>
      <c r="Q970" s="72">
        <v>5.0953274189741493E-2</v>
      </c>
      <c r="R970" s="54">
        <f t="shared" si="125"/>
        <v>3.1396441462697648E-2</v>
      </c>
      <c r="S970" s="54">
        <f t="shared" si="126"/>
        <v>3.8246970631357319E-4</v>
      </c>
    </row>
    <row r="971" spans="1:19" ht="14.4" x14ac:dyDescent="0.3">
      <c r="A971" s="58">
        <v>39745</v>
      </c>
      <c r="B971" s="72">
        <v>4.4914132134194332E-2</v>
      </c>
      <c r="C971" s="54">
        <f t="shared" si="127"/>
        <v>4.132320187602867E-2</v>
      </c>
      <c r="D971" s="54">
        <f t="shared" si="120"/>
        <v>1.2894780119009705E-5</v>
      </c>
      <c r="F971" s="58">
        <v>39745</v>
      </c>
      <c r="G971" s="72">
        <v>4.4914132134194332E-2</v>
      </c>
      <c r="H971" s="54">
        <f t="shared" si="121"/>
        <v>3.516081257325631E-2</v>
      </c>
      <c r="I971" s="54">
        <f t="shared" si="122"/>
        <v>9.512724245777624E-5</v>
      </c>
      <c r="K971" s="58">
        <v>39745</v>
      </c>
      <c r="L971" s="72">
        <v>4.4914132134194332E-2</v>
      </c>
      <c r="M971" s="54">
        <f t="shared" si="123"/>
        <v>3.516081257325631E-2</v>
      </c>
      <c r="N971" s="54">
        <f t="shared" si="124"/>
        <v>9.512724245777624E-5</v>
      </c>
      <c r="P971" s="58">
        <v>39745</v>
      </c>
      <c r="Q971" s="72">
        <v>4.4914132134194332E-2</v>
      </c>
      <c r="R971" s="54">
        <f t="shared" si="125"/>
        <v>3.5133086862511279E-2</v>
      </c>
      <c r="S971" s="54">
        <f t="shared" si="126"/>
        <v>9.566884660671341E-5</v>
      </c>
    </row>
    <row r="972" spans="1:19" ht="14.4" x14ac:dyDescent="0.3">
      <c r="A972" s="58">
        <v>39748</v>
      </c>
      <c r="B972" s="72">
        <v>4.8070544923313946E-2</v>
      </c>
      <c r="C972" s="54">
        <f t="shared" si="127"/>
        <v>4.347776003092807E-2</v>
      </c>
      <c r="D972" s="54">
        <f t="shared" si="120"/>
        <v>2.1093673067727942E-5</v>
      </c>
      <c r="F972" s="58">
        <v>39748</v>
      </c>
      <c r="G972" s="72">
        <v>4.8070544923313946E-2</v>
      </c>
      <c r="H972" s="54">
        <f t="shared" si="121"/>
        <v>3.7044298722069526E-2</v>
      </c>
      <c r="I972" s="54">
        <f t="shared" si="122"/>
        <v>1.2157810529045701E-4</v>
      </c>
      <c r="K972" s="58">
        <v>39748</v>
      </c>
      <c r="L972" s="72">
        <v>4.8070544923313946E-2</v>
      </c>
      <c r="M972" s="54">
        <f t="shared" si="123"/>
        <v>3.7044298722069526E-2</v>
      </c>
      <c r="N972" s="54">
        <f t="shared" si="124"/>
        <v>1.2157810529045701E-4</v>
      </c>
      <c r="P972" s="58">
        <v>39748</v>
      </c>
      <c r="Q972" s="72">
        <v>4.8070544923313946E-2</v>
      </c>
      <c r="R972" s="54">
        <f t="shared" si="125"/>
        <v>3.7001911857330767E-2</v>
      </c>
      <c r="S972" s="54">
        <f t="shared" si="126"/>
        <v>1.2251463794937619E-4</v>
      </c>
    </row>
    <row r="973" spans="1:19" ht="14.4" x14ac:dyDescent="0.3">
      <c r="A973" s="58">
        <v>39749</v>
      </c>
      <c r="B973" s="72">
        <v>3.9755813583647735E-2</v>
      </c>
      <c r="C973" s="54">
        <f t="shared" si="127"/>
        <v>4.6233430966359595E-2</v>
      </c>
      <c r="D973" s="54">
        <f t="shared" si="120"/>
        <v>4.1959526956810851E-5</v>
      </c>
      <c r="F973" s="58">
        <v>39749</v>
      </c>
      <c r="G973" s="72">
        <v>3.9755813583647735E-2</v>
      </c>
      <c r="H973" s="54">
        <f t="shared" si="121"/>
        <v>3.9173602685063112E-2</v>
      </c>
      <c r="I973" s="54">
        <f t="shared" si="122"/>
        <v>3.389695304307142E-7</v>
      </c>
      <c r="K973" s="58">
        <v>39749</v>
      </c>
      <c r="L973" s="72">
        <v>3.9755813583647735E-2</v>
      </c>
      <c r="M973" s="54">
        <f t="shared" si="123"/>
        <v>3.9173602685063112E-2</v>
      </c>
      <c r="N973" s="54">
        <f t="shared" si="124"/>
        <v>3.389695304307142E-7</v>
      </c>
      <c r="P973" s="58">
        <v>39749</v>
      </c>
      <c r="Q973" s="72">
        <v>3.9755813583647735E-2</v>
      </c>
      <c r="R973" s="54">
        <f t="shared" si="125"/>
        <v>3.911675107518825E-2</v>
      </c>
      <c r="S973" s="54">
        <f t="shared" si="126"/>
        <v>4.0840088971853008E-7</v>
      </c>
    </row>
    <row r="974" spans="1:19" ht="14.4" x14ac:dyDescent="0.3">
      <c r="A974" s="58">
        <v>39750</v>
      </c>
      <c r="B974" s="72">
        <v>2.930147975613728E-2</v>
      </c>
      <c r="C974" s="54">
        <f t="shared" si="127"/>
        <v>4.2346860536732478E-2</v>
      </c>
      <c r="D974" s="54">
        <f t="shared" si="120"/>
        <v>1.7018195971072258E-4</v>
      </c>
      <c r="F974" s="58">
        <v>39750</v>
      </c>
      <c r="G974" s="72">
        <v>2.930147975613728E-2</v>
      </c>
      <c r="H974" s="54">
        <f t="shared" si="121"/>
        <v>3.9286034781265931E-2</v>
      </c>
      <c r="I974" s="54">
        <f t="shared" si="122"/>
        <v>9.9691339049821806E-5</v>
      </c>
      <c r="K974" s="58">
        <v>39750</v>
      </c>
      <c r="L974" s="72">
        <v>2.930147975613728E-2</v>
      </c>
      <c r="M974" s="54">
        <f t="shared" si="123"/>
        <v>3.9286034781265931E-2</v>
      </c>
      <c r="N974" s="54">
        <f t="shared" si="124"/>
        <v>9.9691339049821806E-5</v>
      </c>
      <c r="P974" s="58">
        <v>39750</v>
      </c>
      <c r="Q974" s="72">
        <v>2.930147975613728E-2</v>
      </c>
      <c r="R974" s="54">
        <f t="shared" si="125"/>
        <v>3.9238854179292952E-2</v>
      </c>
      <c r="S974" s="54">
        <f t="shared" si="126"/>
        <v>9.8751410425988541E-5</v>
      </c>
    </row>
    <row r="975" spans="1:19" ht="14.4" x14ac:dyDescent="0.3">
      <c r="A975" s="58">
        <v>39751</v>
      </c>
      <c r="B975" s="72">
        <v>1.9350609905552561E-2</v>
      </c>
      <c r="C975" s="54">
        <f t="shared" si="127"/>
        <v>3.4519632068375355E-2</v>
      </c>
      <c r="D975" s="54">
        <f t="shared" si="120"/>
        <v>2.3009923337620911E-4</v>
      </c>
      <c r="F975" s="58">
        <v>39751</v>
      </c>
      <c r="G975" s="72">
        <v>1.9350609905552561E-2</v>
      </c>
      <c r="H975" s="54">
        <f t="shared" si="121"/>
        <v>3.7357894215954181E-2</v>
      </c>
      <c r="I975" s="54">
        <f t="shared" si="122"/>
        <v>3.2426228823563633E-4</v>
      </c>
      <c r="K975" s="58">
        <v>39751</v>
      </c>
      <c r="L975" s="72">
        <v>1.9350609905552561E-2</v>
      </c>
      <c r="M975" s="54">
        <f t="shared" si="123"/>
        <v>3.7357894215954181E-2</v>
      </c>
      <c r="N975" s="54">
        <f t="shared" si="124"/>
        <v>3.2426228823563633E-4</v>
      </c>
      <c r="P975" s="58">
        <v>39751</v>
      </c>
      <c r="Q975" s="72">
        <v>1.9350609905552561E-2</v>
      </c>
      <c r="R975" s="54">
        <f t="shared" si="125"/>
        <v>3.7340160002031712E-2</v>
      </c>
      <c r="S975" s="54">
        <f t="shared" si="126"/>
        <v>3.2362391267373302E-4</v>
      </c>
    </row>
    <row r="976" spans="1:19" ht="14.4" x14ac:dyDescent="0.3">
      <c r="A976" s="58">
        <v>39752</v>
      </c>
      <c r="B976" s="72">
        <v>4.450637301177876E-2</v>
      </c>
      <c r="C976" s="54">
        <f t="shared" si="127"/>
        <v>2.5418218770681678E-2</v>
      </c>
      <c r="D976" s="54">
        <f t="shared" si="120"/>
        <v>3.6435763233191257E-4</v>
      </c>
      <c r="F976" s="58">
        <v>39752</v>
      </c>
      <c r="G976" s="72">
        <v>4.450637301177876E-2</v>
      </c>
      <c r="H976" s="54">
        <f t="shared" si="121"/>
        <v>3.3880465801507657E-2</v>
      </c>
      <c r="I976" s="54">
        <f t="shared" si="122"/>
        <v>1.1290990404129141E-4</v>
      </c>
      <c r="K976" s="58">
        <v>39752</v>
      </c>
      <c r="L976" s="72">
        <v>4.450637301177876E-2</v>
      </c>
      <c r="M976" s="54">
        <f t="shared" si="123"/>
        <v>3.3880465801507657E-2</v>
      </c>
      <c r="N976" s="54">
        <f t="shared" si="124"/>
        <v>1.1290990404129141E-4</v>
      </c>
      <c r="P976" s="58">
        <v>39752</v>
      </c>
      <c r="Q976" s="72">
        <v>4.450637301177876E-2</v>
      </c>
      <c r="R976" s="54">
        <f t="shared" si="125"/>
        <v>3.3902968993092378E-2</v>
      </c>
      <c r="S976" s="54">
        <f t="shared" si="126"/>
        <v>1.1243217678349452E-4</v>
      </c>
    </row>
    <row r="977" spans="1:19" ht="14.4" x14ac:dyDescent="0.3">
      <c r="A977" s="58">
        <v>39755</v>
      </c>
      <c r="B977" s="72">
        <v>3.4166569458591339E-2</v>
      </c>
      <c r="C977" s="54">
        <f t="shared" si="127"/>
        <v>3.6871111315339926E-2</v>
      </c>
      <c r="D977" s="54">
        <f t="shared" si="120"/>
        <v>7.314546654905092E-6</v>
      </c>
      <c r="F977" s="58">
        <v>39755</v>
      </c>
      <c r="G977" s="72">
        <v>3.4166569458591339E-2</v>
      </c>
      <c r="H977" s="54">
        <f t="shared" si="121"/>
        <v>3.5932459373960161E-2</v>
      </c>
      <c r="I977" s="54">
        <f t="shared" si="122"/>
        <v>3.1183671932013054E-6</v>
      </c>
      <c r="K977" s="58">
        <v>39755</v>
      </c>
      <c r="L977" s="72">
        <v>3.4166569458591339E-2</v>
      </c>
      <c r="M977" s="54">
        <f t="shared" si="123"/>
        <v>3.5932459373960161E-2</v>
      </c>
      <c r="N977" s="54">
        <f t="shared" si="124"/>
        <v>3.1183671932013054E-6</v>
      </c>
      <c r="P977" s="58">
        <v>39755</v>
      </c>
      <c r="Q977" s="72">
        <v>3.4166569458591339E-2</v>
      </c>
      <c r="R977" s="54">
        <f t="shared" si="125"/>
        <v>3.5928918767362331E-2</v>
      </c>
      <c r="S977" s="54">
        <f t="shared" si="126"/>
        <v>3.1058750861255907E-6</v>
      </c>
    </row>
    <row r="978" spans="1:19" ht="14.4" x14ac:dyDescent="0.3">
      <c r="A978" s="58">
        <v>39756</v>
      </c>
      <c r="B978" s="72">
        <v>3.0828369156303815E-2</v>
      </c>
      <c r="C978" s="54">
        <f t="shared" si="127"/>
        <v>3.5248386201290775E-2</v>
      </c>
      <c r="D978" s="54">
        <f t="shared" si="120"/>
        <v>1.9536550677975263E-5</v>
      </c>
      <c r="F978" s="58">
        <v>39756</v>
      </c>
      <c r="G978" s="72">
        <v>3.0828369156303815E-2</v>
      </c>
      <c r="H978" s="54">
        <f t="shared" si="121"/>
        <v>3.5591444279033213E-2</v>
      </c>
      <c r="I978" s="54">
        <f t="shared" si="122"/>
        <v>2.2686884624763669E-5</v>
      </c>
      <c r="K978" s="58">
        <v>39756</v>
      </c>
      <c r="L978" s="72">
        <v>3.0828369156303815E-2</v>
      </c>
      <c r="M978" s="54">
        <f t="shared" si="123"/>
        <v>3.5591444279033213E-2</v>
      </c>
      <c r="N978" s="54">
        <f t="shared" si="124"/>
        <v>2.2686884624763669E-5</v>
      </c>
      <c r="P978" s="58">
        <v>39756</v>
      </c>
      <c r="Q978" s="72">
        <v>3.0828369156303815E-2</v>
      </c>
      <c r="R978" s="54">
        <f t="shared" si="125"/>
        <v>3.559219377055968E-2</v>
      </c>
      <c r="S978" s="54">
        <f t="shared" si="126"/>
        <v>2.2694024955390039E-5</v>
      </c>
    </row>
    <row r="979" spans="1:19" ht="14.4" x14ac:dyDescent="0.3">
      <c r="A979" s="58">
        <v>39757</v>
      </c>
      <c r="B979" s="72">
        <v>2.6594077554181403E-2</v>
      </c>
      <c r="C979" s="54">
        <f t="shared" si="127"/>
        <v>3.2596375974298597E-2</v>
      </c>
      <c r="D979" s="54">
        <f t="shared" si="120"/>
        <v>3.6027586324141364E-5</v>
      </c>
      <c r="F979" s="58">
        <v>39757</v>
      </c>
      <c r="G979" s="72">
        <v>2.6594077554181403E-2</v>
      </c>
      <c r="H979" s="54">
        <f t="shared" si="121"/>
        <v>3.4671635801174334E-2</v>
      </c>
      <c r="I979" s="54">
        <f t="shared" si="122"/>
        <v>6.5246947233563523E-5</v>
      </c>
      <c r="K979" s="58">
        <v>39757</v>
      </c>
      <c r="L979" s="72">
        <v>2.6594077554181403E-2</v>
      </c>
      <c r="M979" s="54">
        <f t="shared" si="123"/>
        <v>3.4671635801174334E-2</v>
      </c>
      <c r="N979" s="54">
        <f t="shared" si="124"/>
        <v>6.5246947233563523E-5</v>
      </c>
      <c r="P979" s="58">
        <v>39757</v>
      </c>
      <c r="Q979" s="72">
        <v>2.6594077554181403E-2</v>
      </c>
      <c r="R979" s="54">
        <f t="shared" si="125"/>
        <v>3.4681988954737807E-2</v>
      </c>
      <c r="S979" s="54">
        <f t="shared" si="126"/>
        <v>6.5414310823250243E-5</v>
      </c>
    </row>
    <row r="980" spans="1:19" ht="14.4" x14ac:dyDescent="0.3">
      <c r="A980" s="58">
        <v>39758</v>
      </c>
      <c r="B980" s="72">
        <v>3.3193717642844477E-2</v>
      </c>
      <c r="C980" s="54">
        <f t="shared" si="127"/>
        <v>2.8994996922228282E-2</v>
      </c>
      <c r="D980" s="54">
        <f t="shared" si="120"/>
        <v>1.7629255689731778E-5</v>
      </c>
      <c r="F980" s="58">
        <v>39758</v>
      </c>
      <c r="G980" s="72">
        <v>3.3193717642844477E-2</v>
      </c>
      <c r="H980" s="54">
        <f t="shared" si="121"/>
        <v>3.3111759804147128E-2</v>
      </c>
      <c r="I980" s="54">
        <f t="shared" si="122"/>
        <v>6.7170873239405529E-9</v>
      </c>
      <c r="K980" s="58">
        <v>39758</v>
      </c>
      <c r="L980" s="72">
        <v>3.3193717642844477E-2</v>
      </c>
      <c r="M980" s="54">
        <f t="shared" si="123"/>
        <v>3.3111759804147128E-2</v>
      </c>
      <c r="N980" s="54">
        <f t="shared" si="124"/>
        <v>6.7170873239405529E-9</v>
      </c>
      <c r="P980" s="58">
        <v>39758</v>
      </c>
      <c r="Q980" s="72">
        <v>3.3193717642844477E-2</v>
      </c>
      <c r="R980" s="54">
        <f t="shared" si="125"/>
        <v>3.3136664241334816E-2</v>
      </c>
      <c r="S980" s="54">
        <f t="shared" si="126"/>
        <v>3.2550906238224976E-9</v>
      </c>
    </row>
    <row r="981" spans="1:19" ht="14.4" x14ac:dyDescent="0.3">
      <c r="A981" s="58">
        <v>39759</v>
      </c>
      <c r="B981" s="72">
        <v>4.2410171217331254E-2</v>
      </c>
      <c r="C981" s="54">
        <f t="shared" si="127"/>
        <v>3.1514229354597995E-2</v>
      </c>
      <c r="D981" s="54">
        <f t="shared" si="120"/>
        <v>1.1872154907606313E-4</v>
      </c>
      <c r="F981" s="58">
        <v>39759</v>
      </c>
      <c r="G981" s="72">
        <v>4.2410171217331254E-2</v>
      </c>
      <c r="H981" s="54">
        <f t="shared" si="121"/>
        <v>3.3127586872357971E-2</v>
      </c>
      <c r="I981" s="54">
        <f t="shared" si="122"/>
        <v>8.6166372121543067E-5</v>
      </c>
      <c r="K981" s="58">
        <v>39759</v>
      </c>
      <c r="L981" s="72">
        <v>4.2410171217331254E-2</v>
      </c>
      <c r="M981" s="54">
        <f t="shared" si="123"/>
        <v>3.3127586872357971E-2</v>
      </c>
      <c r="N981" s="54">
        <f t="shared" si="124"/>
        <v>8.6166372121543067E-5</v>
      </c>
      <c r="P981" s="58">
        <v>39759</v>
      </c>
      <c r="Q981" s="72">
        <v>4.2410171217331254E-2</v>
      </c>
      <c r="R981" s="54">
        <f t="shared" si="125"/>
        <v>3.3147565205374867E-2</v>
      </c>
      <c r="S981" s="54">
        <f t="shared" si="126"/>
        <v>8.5795870132730599E-5</v>
      </c>
    </row>
    <row r="982" spans="1:19" ht="14.4" x14ac:dyDescent="0.3">
      <c r="A982" s="58">
        <v>39762</v>
      </c>
      <c r="B982" s="72">
        <v>4.3671866020942425E-2</v>
      </c>
      <c r="C982" s="54">
        <f t="shared" si="127"/>
        <v>3.805179447223795E-2</v>
      </c>
      <c r="D982" s="54">
        <f t="shared" si="120"/>
        <v>3.1585204212557519E-5</v>
      </c>
      <c r="F982" s="58">
        <v>39762</v>
      </c>
      <c r="G982" s="72">
        <v>4.3671866020942425E-2</v>
      </c>
      <c r="H982" s="54">
        <f t="shared" si="121"/>
        <v>3.4920168252442076E-2</v>
      </c>
      <c r="I982" s="54">
        <f t="shared" si="122"/>
        <v>7.6592213831174001E-5</v>
      </c>
      <c r="K982" s="58">
        <v>39762</v>
      </c>
      <c r="L982" s="72">
        <v>4.3671866020942425E-2</v>
      </c>
      <c r="M982" s="54">
        <f t="shared" si="123"/>
        <v>3.4920168252442076E-2</v>
      </c>
      <c r="N982" s="54">
        <f t="shared" si="124"/>
        <v>7.6592213831174001E-5</v>
      </c>
      <c r="P982" s="58">
        <v>39762</v>
      </c>
      <c r="Q982" s="72">
        <v>4.3671866020942425E-2</v>
      </c>
      <c r="R982" s="54">
        <f t="shared" si="125"/>
        <v>3.4917334095252495E-2</v>
      </c>
      <c r="S982" s="54">
        <f t="shared" si="126"/>
        <v>7.6641829237924245E-5</v>
      </c>
    </row>
    <row r="983" spans="1:19" ht="14.4" x14ac:dyDescent="0.3">
      <c r="A983" s="58">
        <v>39763</v>
      </c>
      <c r="B983" s="72">
        <v>3.2649806208462029E-2</v>
      </c>
      <c r="C983" s="54">
        <f t="shared" si="127"/>
        <v>4.1423837401460634E-2</v>
      </c>
      <c r="D983" s="54">
        <f t="shared" si="120"/>
        <v>7.6983623375712518E-5</v>
      </c>
      <c r="F983" s="58">
        <v>39763</v>
      </c>
      <c r="G983" s="72">
        <v>3.2649806208462029E-2</v>
      </c>
      <c r="H983" s="54">
        <f t="shared" si="121"/>
        <v>3.6610228895137209E-2</v>
      </c>
      <c r="I983" s="54">
        <f t="shared" si="122"/>
        <v>1.5684947857131452E-5</v>
      </c>
      <c r="K983" s="58">
        <v>39763</v>
      </c>
      <c r="L983" s="72">
        <v>3.2649806208462029E-2</v>
      </c>
      <c r="M983" s="54">
        <f t="shared" si="123"/>
        <v>3.6610228895137209E-2</v>
      </c>
      <c r="N983" s="54">
        <f t="shared" si="124"/>
        <v>1.5684947857131452E-5</v>
      </c>
      <c r="P983" s="58">
        <v>39763</v>
      </c>
      <c r="Q983" s="72">
        <v>3.2649806208462029E-2</v>
      </c>
      <c r="R983" s="54">
        <f t="shared" si="125"/>
        <v>3.6590027312207549E-2</v>
      </c>
      <c r="S983" s="54">
        <f t="shared" si="126"/>
        <v>1.5525342346401561E-5</v>
      </c>
    </row>
    <row r="984" spans="1:19" ht="14.4" x14ac:dyDescent="0.3">
      <c r="A984" s="58">
        <v>39764</v>
      </c>
      <c r="B984" s="72">
        <v>2.8046864686174185E-2</v>
      </c>
      <c r="C984" s="54">
        <f t="shared" si="127"/>
        <v>3.6159418685661471E-2</v>
      </c>
      <c r="D984" s="54">
        <f t="shared" si="120"/>
        <v>6.581353239459716E-5</v>
      </c>
      <c r="F984" s="58">
        <v>39764</v>
      </c>
      <c r="G984" s="72">
        <v>2.8046864686174185E-2</v>
      </c>
      <c r="H984" s="54">
        <f t="shared" si="121"/>
        <v>3.5845422489770039E-2</v>
      </c>
      <c r="I984" s="54">
        <f t="shared" si="122"/>
        <v>6.0817503816025795E-5</v>
      </c>
      <c r="K984" s="58">
        <v>39764</v>
      </c>
      <c r="L984" s="72">
        <v>2.8046864686174185E-2</v>
      </c>
      <c r="M984" s="54">
        <f t="shared" si="123"/>
        <v>3.5845422489770039E-2</v>
      </c>
      <c r="N984" s="54">
        <f t="shared" si="124"/>
        <v>6.0817503816025795E-5</v>
      </c>
      <c r="P984" s="58">
        <v>39764</v>
      </c>
      <c r="Q984" s="72">
        <v>2.8046864686174185E-2</v>
      </c>
      <c r="R984" s="54">
        <f t="shared" si="125"/>
        <v>3.5837185107794788E-2</v>
      </c>
      <c r="S984" s="54">
        <f t="shared" si="126"/>
        <v>6.0689092271519006E-5</v>
      </c>
    </row>
    <row r="985" spans="1:19" ht="14.4" x14ac:dyDescent="0.3">
      <c r="A985" s="58">
        <v>39765</v>
      </c>
      <c r="B985" s="72">
        <v>1.3251691092713545E-2</v>
      </c>
      <c r="C985" s="54">
        <f t="shared" si="127"/>
        <v>3.12918862859691E-2</v>
      </c>
      <c r="D985" s="54">
        <f t="shared" si="120"/>
        <v>3.2544864261076087E-4</v>
      </c>
      <c r="F985" s="58">
        <v>39765</v>
      </c>
      <c r="G985" s="72">
        <v>1.3251691092713545E-2</v>
      </c>
      <c r="H985" s="54">
        <f t="shared" si="121"/>
        <v>3.4339424915096159E-2</v>
      </c>
      <c r="I985" s="54">
        <f t="shared" si="122"/>
        <v>4.4469251776365964E-4</v>
      </c>
      <c r="K985" s="58">
        <v>39765</v>
      </c>
      <c r="L985" s="72">
        <v>1.3251691092713545E-2</v>
      </c>
      <c r="M985" s="54">
        <f t="shared" si="123"/>
        <v>3.4339424915096159E-2</v>
      </c>
      <c r="N985" s="54">
        <f t="shared" si="124"/>
        <v>4.4469251776365964E-4</v>
      </c>
      <c r="P985" s="58">
        <v>39765</v>
      </c>
      <c r="Q985" s="72">
        <v>1.3251691092713545E-2</v>
      </c>
      <c r="R985" s="54">
        <f t="shared" si="125"/>
        <v>3.4348719906255841E-2</v>
      </c>
      <c r="S985" s="54">
        <f t="shared" si="126"/>
        <v>4.4508462475943385E-4</v>
      </c>
    </row>
    <row r="986" spans="1:19" ht="14.4" x14ac:dyDescent="0.3">
      <c r="A986" s="58">
        <v>39766</v>
      </c>
      <c r="B986" s="72">
        <v>3.0852728886440493E-2</v>
      </c>
      <c r="C986" s="54">
        <f t="shared" si="127"/>
        <v>2.0467769170015769E-2</v>
      </c>
      <c r="D986" s="54">
        <f t="shared" si="120"/>
        <v>1.0784738831176429E-4</v>
      </c>
      <c r="F986" s="58">
        <v>39766</v>
      </c>
      <c r="G986" s="72">
        <v>3.0852728886440493E-2</v>
      </c>
      <c r="H986" s="54">
        <f t="shared" si="121"/>
        <v>3.0267123754844038E-2</v>
      </c>
      <c r="I986" s="54">
        <f t="shared" si="122"/>
        <v>3.4293337015210187E-7</v>
      </c>
      <c r="K986" s="58">
        <v>39766</v>
      </c>
      <c r="L986" s="72">
        <v>3.0852728886440493E-2</v>
      </c>
      <c r="M986" s="54">
        <f t="shared" si="123"/>
        <v>3.0267123754844038E-2</v>
      </c>
      <c r="N986" s="54">
        <f t="shared" si="124"/>
        <v>3.4293337015210187E-7</v>
      </c>
      <c r="P986" s="58">
        <v>39766</v>
      </c>
      <c r="Q986" s="72">
        <v>3.0852728886440493E-2</v>
      </c>
      <c r="R986" s="54">
        <f t="shared" si="125"/>
        <v>3.031779543263969E-2</v>
      </c>
      <c r="S986" s="54">
        <f t="shared" si="126"/>
        <v>2.8615379999525669E-7</v>
      </c>
    </row>
    <row r="987" spans="1:19" ht="14.4" x14ac:dyDescent="0.3">
      <c r="A987" s="58">
        <v>39769</v>
      </c>
      <c r="B987" s="72">
        <v>2.9415405812514742E-2</v>
      </c>
      <c r="C987" s="54">
        <f t="shared" si="127"/>
        <v>2.6698744999870599E-2</v>
      </c>
      <c r="D987" s="54">
        <f t="shared" si="120"/>
        <v>7.3802459709563313E-6</v>
      </c>
      <c r="F987" s="58">
        <v>39769</v>
      </c>
      <c r="G987" s="72">
        <v>2.9415405812514742E-2</v>
      </c>
      <c r="H987" s="54">
        <f t="shared" si="121"/>
        <v>3.0380211319251678E-2</v>
      </c>
      <c r="I987" s="54">
        <f t="shared" si="122"/>
        <v>9.3084966582991643E-7</v>
      </c>
      <c r="K987" s="58">
        <v>39769</v>
      </c>
      <c r="L987" s="72">
        <v>2.9415405812514742E-2</v>
      </c>
      <c r="M987" s="54">
        <f t="shared" si="123"/>
        <v>3.0380211319251678E-2</v>
      </c>
      <c r="N987" s="54">
        <f t="shared" si="124"/>
        <v>9.3084966582991643E-7</v>
      </c>
      <c r="P987" s="58">
        <v>39769</v>
      </c>
      <c r="Q987" s="72">
        <v>2.9415405812514742E-2</v>
      </c>
      <c r="R987" s="54">
        <f t="shared" si="125"/>
        <v>3.042000301692746E-2</v>
      </c>
      <c r="S987" s="54">
        <f t="shared" si="126"/>
        <v>1.0092155431138499E-6</v>
      </c>
    </row>
    <row r="988" spans="1:19" ht="14.4" x14ac:dyDescent="0.3">
      <c r="A988" s="58">
        <v>39770</v>
      </c>
      <c r="B988" s="72">
        <v>3.9008063072552245E-2</v>
      </c>
      <c r="C988" s="54">
        <f t="shared" si="127"/>
        <v>2.8328741487457086E-2</v>
      </c>
      <c r="D988" s="54">
        <f t="shared" si="120"/>
        <v>1.1404790951787936E-4</v>
      </c>
      <c r="F988" s="58">
        <v>39770</v>
      </c>
      <c r="G988" s="72">
        <v>3.9008063072552245E-2</v>
      </c>
      <c r="H988" s="54">
        <f t="shared" si="121"/>
        <v>3.0193895491406192E-2</v>
      </c>
      <c r="I988" s="54">
        <f t="shared" si="122"/>
        <v>7.7689550148526054E-5</v>
      </c>
      <c r="K988" s="58">
        <v>39770</v>
      </c>
      <c r="L988" s="72">
        <v>3.9008063072552245E-2</v>
      </c>
      <c r="M988" s="54">
        <f t="shared" si="123"/>
        <v>3.0193895491406192E-2</v>
      </c>
      <c r="N988" s="54">
        <f t="shared" si="124"/>
        <v>7.7689550148526054E-5</v>
      </c>
      <c r="P988" s="58">
        <v>39770</v>
      </c>
      <c r="Q988" s="72">
        <v>3.9008063072552245E-2</v>
      </c>
      <c r="R988" s="54">
        <f t="shared" si="125"/>
        <v>3.0228058668119718E-2</v>
      </c>
      <c r="S988" s="54">
        <f t="shared" si="126"/>
        <v>7.7088477341854565E-5</v>
      </c>
    </row>
    <row r="989" spans="1:19" ht="14.4" x14ac:dyDescent="0.3">
      <c r="A989" s="58">
        <v>39771</v>
      </c>
      <c r="B989" s="72">
        <v>3.5478414291321307E-2</v>
      </c>
      <c r="C989" s="54">
        <f t="shared" si="127"/>
        <v>3.4736334438514184E-2</v>
      </c>
      <c r="D989" s="54">
        <f t="shared" si="120"/>
        <v>5.5068250794224161E-7</v>
      </c>
      <c r="F989" s="58">
        <v>39771</v>
      </c>
      <c r="G989" s="72">
        <v>3.5478414291321307E-2</v>
      </c>
      <c r="H989" s="54">
        <f t="shared" si="121"/>
        <v>3.1896019824427684E-2</v>
      </c>
      <c r="I989" s="54">
        <f t="shared" si="122"/>
        <v>1.2833550116430049E-5</v>
      </c>
      <c r="K989" s="58">
        <v>39771</v>
      </c>
      <c r="L989" s="72">
        <v>3.5478414291321307E-2</v>
      </c>
      <c r="M989" s="54">
        <f t="shared" si="123"/>
        <v>3.1896019824427684E-2</v>
      </c>
      <c r="N989" s="54">
        <f t="shared" si="124"/>
        <v>1.2833550116430049E-5</v>
      </c>
      <c r="P989" s="58">
        <v>39771</v>
      </c>
      <c r="Q989" s="72">
        <v>3.5478414291321307E-2</v>
      </c>
      <c r="R989" s="54">
        <f t="shared" si="125"/>
        <v>3.1905618809174592E-2</v>
      </c>
      <c r="S989" s="54">
        <f t="shared" si="126"/>
        <v>1.2764867557247979E-5</v>
      </c>
    </row>
    <row r="990" spans="1:19" ht="14.4" x14ac:dyDescent="0.3">
      <c r="A990" s="58">
        <v>39772</v>
      </c>
      <c r="B990" s="72">
        <v>2.5434731566030017E-2</v>
      </c>
      <c r="C990" s="54">
        <f t="shared" si="127"/>
        <v>3.5181582350198456E-2</v>
      </c>
      <c r="D990" s="54">
        <f t="shared" si="120"/>
        <v>9.5001100208844932E-5</v>
      </c>
      <c r="F990" s="58">
        <v>39772</v>
      </c>
      <c r="G990" s="72">
        <v>2.5434731566030017E-2</v>
      </c>
      <c r="H990" s="54">
        <f t="shared" si="121"/>
        <v>3.258782432399545E-2</v>
      </c>
      <c r="I990" s="54">
        <f t="shared" si="122"/>
        <v>5.1166736004057529E-5</v>
      </c>
      <c r="K990" s="58">
        <v>39772</v>
      </c>
      <c r="L990" s="72">
        <v>2.5434731566030017E-2</v>
      </c>
      <c r="M990" s="54">
        <f t="shared" si="123"/>
        <v>3.258782432399545E-2</v>
      </c>
      <c r="N990" s="54">
        <f t="shared" si="124"/>
        <v>5.1166736004057529E-5</v>
      </c>
      <c r="P990" s="58">
        <v>39772</v>
      </c>
      <c r="Q990" s="72">
        <v>2.5434731566030017E-2</v>
      </c>
      <c r="R990" s="54">
        <f t="shared" si="125"/>
        <v>3.258825847732378E-2</v>
      </c>
      <c r="S990" s="54">
        <f t="shared" si="126"/>
        <v>5.1172947270604083E-5</v>
      </c>
    </row>
    <row r="991" spans="1:19" ht="14.4" x14ac:dyDescent="0.3">
      <c r="A991" s="58">
        <v>39773</v>
      </c>
      <c r="B991" s="72">
        <v>3.5677444631191178E-2</v>
      </c>
      <c r="C991" s="54">
        <f t="shared" si="127"/>
        <v>2.9333471879697391E-2</v>
      </c>
      <c r="D991" s="54">
        <f t="shared" si="120"/>
        <v>4.024599027169565E-5</v>
      </c>
      <c r="F991" s="58">
        <v>39773</v>
      </c>
      <c r="G991" s="72">
        <v>3.5677444631191178E-2</v>
      </c>
      <c r="H991" s="54">
        <f t="shared" si="121"/>
        <v>3.120647400048485E-2</v>
      </c>
      <c r="I991" s="54">
        <f t="shared" si="122"/>
        <v>1.9989578380638547E-5</v>
      </c>
      <c r="K991" s="58">
        <v>39773</v>
      </c>
      <c r="L991" s="72">
        <v>3.5677444631191178E-2</v>
      </c>
      <c r="M991" s="54">
        <f t="shared" si="123"/>
        <v>3.120647400048485E-2</v>
      </c>
      <c r="N991" s="54">
        <f t="shared" si="124"/>
        <v>1.9989578380638547E-5</v>
      </c>
      <c r="P991" s="58">
        <v>39773</v>
      </c>
      <c r="Q991" s="72">
        <v>3.5677444631191178E-2</v>
      </c>
      <c r="R991" s="54">
        <f t="shared" si="125"/>
        <v>3.1221462851538966E-2</v>
      </c>
      <c r="S991" s="54">
        <f t="shared" si="126"/>
        <v>1.9855773620592495E-5</v>
      </c>
    </row>
    <row r="992" spans="1:19" ht="14.4" x14ac:dyDescent="0.3">
      <c r="A992" s="58">
        <v>39776</v>
      </c>
      <c r="B992" s="72">
        <v>3.7140064041193056E-2</v>
      </c>
      <c r="C992" s="54">
        <f t="shared" si="127"/>
        <v>3.3139855530593662E-2</v>
      </c>
      <c r="D992" s="54">
        <f t="shared" si="120"/>
        <v>1.6001668128271826E-5</v>
      </c>
      <c r="F992" s="58">
        <v>39776</v>
      </c>
      <c r="G992" s="72">
        <v>3.7140064041193056E-2</v>
      </c>
      <c r="H992" s="54">
        <f t="shared" si="121"/>
        <v>3.2069873502784778E-2</v>
      </c>
      <c r="I992" s="54">
        <f t="shared" si="122"/>
        <v>2.570683209576483E-5</v>
      </c>
      <c r="K992" s="58">
        <v>39776</v>
      </c>
      <c r="L992" s="72">
        <v>3.7140064041193056E-2</v>
      </c>
      <c r="M992" s="54">
        <f t="shared" si="123"/>
        <v>3.2069873502784778E-2</v>
      </c>
      <c r="N992" s="54">
        <f t="shared" si="124"/>
        <v>2.570683209576483E-5</v>
      </c>
      <c r="P992" s="58">
        <v>39776</v>
      </c>
      <c r="Q992" s="72">
        <v>3.7140064041193056E-2</v>
      </c>
      <c r="R992" s="54">
        <f t="shared" si="125"/>
        <v>3.2072849374652497E-2</v>
      </c>
      <c r="S992" s="54">
        <f t="shared" si="126"/>
        <v>2.5676664476803753E-5</v>
      </c>
    </row>
    <row r="993" spans="1:19" ht="14.4" x14ac:dyDescent="0.3">
      <c r="A993" s="58">
        <v>39777</v>
      </c>
      <c r="B993" s="72">
        <v>2.6031607113352919E-2</v>
      </c>
      <c r="C993" s="54">
        <f t="shared" si="127"/>
        <v>3.5539980636953301E-2</v>
      </c>
      <c r="D993" s="54">
        <f t="shared" si="120"/>
        <v>9.0409167064304754E-5</v>
      </c>
      <c r="F993" s="58">
        <v>39777</v>
      </c>
      <c r="G993" s="72">
        <v>2.6031607113352919E-2</v>
      </c>
      <c r="H993" s="54">
        <f t="shared" si="121"/>
        <v>3.3048989750465413E-2</v>
      </c>
      <c r="I993" s="54">
        <f t="shared" si="122"/>
        <v>4.9243659075647895E-5</v>
      </c>
      <c r="K993" s="58">
        <v>39777</v>
      </c>
      <c r="L993" s="72">
        <v>2.6031607113352919E-2</v>
      </c>
      <c r="M993" s="54">
        <f t="shared" si="123"/>
        <v>3.3048989750465413E-2</v>
      </c>
      <c r="N993" s="54">
        <f t="shared" si="124"/>
        <v>4.9243659075647895E-5</v>
      </c>
      <c r="P993" s="58">
        <v>39777</v>
      </c>
      <c r="Q993" s="72">
        <v>2.6031607113352919E-2</v>
      </c>
      <c r="R993" s="54">
        <f t="shared" si="125"/>
        <v>3.3041021707967688E-2</v>
      </c>
      <c r="S993" s="54">
        <f t="shared" si="126"/>
        <v>4.9131892959198528E-5</v>
      </c>
    </row>
    <row r="994" spans="1:19" ht="14.4" x14ac:dyDescent="0.3">
      <c r="A994" s="58">
        <v>39778</v>
      </c>
      <c r="B994" s="72">
        <v>2.8115495694730361E-2</v>
      </c>
      <c r="C994" s="54">
        <f t="shared" si="127"/>
        <v>2.9834956522793072E-2</v>
      </c>
      <c r="D994" s="54">
        <f t="shared" si="120"/>
        <v>2.9565455392421046E-6</v>
      </c>
      <c r="F994" s="58">
        <v>39778</v>
      </c>
      <c r="G994" s="72">
        <v>2.8115495694730361E-2</v>
      </c>
      <c r="H994" s="54">
        <f t="shared" si="121"/>
        <v>3.1693846722971646E-2</v>
      </c>
      <c r="I994" s="54">
        <f t="shared" si="122"/>
        <v>1.2804596081315459E-5</v>
      </c>
      <c r="K994" s="58">
        <v>39778</v>
      </c>
      <c r="L994" s="72">
        <v>2.8115495694730361E-2</v>
      </c>
      <c r="M994" s="54">
        <f t="shared" si="123"/>
        <v>3.1693846722971646E-2</v>
      </c>
      <c r="N994" s="54">
        <f t="shared" si="124"/>
        <v>1.2804596081315459E-5</v>
      </c>
      <c r="P994" s="58">
        <v>39778</v>
      </c>
      <c r="Q994" s="72">
        <v>2.8115495694730361E-2</v>
      </c>
      <c r="R994" s="54">
        <f t="shared" si="125"/>
        <v>3.170176104311908E-2</v>
      </c>
      <c r="S994" s="54">
        <f t="shared" si="126"/>
        <v>1.2861299149053659E-5</v>
      </c>
    </row>
    <row r="995" spans="1:19" ht="14.4" x14ac:dyDescent="0.3">
      <c r="A995" s="58">
        <v>39779</v>
      </c>
      <c r="B995" s="72">
        <v>2.3348834293057518E-2</v>
      </c>
      <c r="C995" s="54">
        <f t="shared" si="127"/>
        <v>2.8803280025955447E-2</v>
      </c>
      <c r="D995" s="54">
        <f t="shared" si="120"/>
        <v>2.975097825312842E-5</v>
      </c>
      <c r="F995" s="58">
        <v>39779</v>
      </c>
      <c r="G995" s="72">
        <v>2.3348834293057518E-2</v>
      </c>
      <c r="H995" s="54">
        <f t="shared" si="121"/>
        <v>3.100282306121481E-2</v>
      </c>
      <c r="I995" s="54">
        <f t="shared" si="122"/>
        <v>5.8583544063077974E-5</v>
      </c>
      <c r="K995" s="58">
        <v>39779</v>
      </c>
      <c r="L995" s="72">
        <v>2.3348834293057518E-2</v>
      </c>
      <c r="M995" s="54">
        <f t="shared" si="123"/>
        <v>3.100282306121481E-2</v>
      </c>
      <c r="N995" s="54">
        <f t="shared" si="124"/>
        <v>5.8583544063077974E-5</v>
      </c>
      <c r="P995" s="58">
        <v>39779</v>
      </c>
      <c r="Q995" s="72">
        <v>2.3348834293057518E-2</v>
      </c>
      <c r="R995" s="54">
        <f t="shared" si="125"/>
        <v>3.101654774178338E-2</v>
      </c>
      <c r="S995" s="54">
        <f t="shared" si="126"/>
        <v>5.8793829531771444E-5</v>
      </c>
    </row>
    <row r="996" spans="1:19" ht="14.4" x14ac:dyDescent="0.3">
      <c r="A996" s="58">
        <v>39780</v>
      </c>
      <c r="B996" s="72">
        <v>2.7894121071790678E-2</v>
      </c>
      <c r="C996" s="54">
        <f t="shared" si="127"/>
        <v>2.5530612586216691E-2</v>
      </c>
      <c r="D996" s="54">
        <f t="shared" si="120"/>
        <v>5.5861723613802441E-6</v>
      </c>
      <c r="F996" s="58">
        <v>39780</v>
      </c>
      <c r="G996" s="72">
        <v>2.7894121071790678E-2</v>
      </c>
      <c r="H996" s="54">
        <f t="shared" si="121"/>
        <v>2.9524743548088542E-2</v>
      </c>
      <c r="I996" s="54">
        <f t="shared" si="122"/>
        <v>2.6589296602077781E-6</v>
      </c>
      <c r="K996" s="58">
        <v>39780</v>
      </c>
      <c r="L996" s="72">
        <v>2.7894121071790678E-2</v>
      </c>
      <c r="M996" s="54">
        <f t="shared" si="123"/>
        <v>2.9524743548088542E-2</v>
      </c>
      <c r="N996" s="54">
        <f t="shared" si="124"/>
        <v>2.6589296602077781E-6</v>
      </c>
      <c r="P996" s="58">
        <v>39780</v>
      </c>
      <c r="Q996" s="72">
        <v>2.7894121071790678E-2</v>
      </c>
      <c r="R996" s="54">
        <f t="shared" si="125"/>
        <v>2.9551508561607223E-2</v>
      </c>
      <c r="S996" s="54">
        <f t="shared" si="126"/>
        <v>2.746933291400387E-6</v>
      </c>
    </row>
    <row r="997" spans="1:19" ht="14.4" x14ac:dyDescent="0.3">
      <c r="A997" s="58">
        <v>39783</v>
      </c>
      <c r="B997" s="72">
        <v>2.6612973345892268E-2</v>
      </c>
      <c r="C997" s="54">
        <f t="shared" si="127"/>
        <v>2.6948717677561081E-2</v>
      </c>
      <c r="D997" s="54">
        <f t="shared" si="120"/>
        <v>1.1272425624773783E-7</v>
      </c>
      <c r="F997" s="58">
        <v>39783</v>
      </c>
      <c r="G997" s="72">
        <v>2.6612973345892268E-2</v>
      </c>
      <c r="H997" s="54">
        <f t="shared" si="121"/>
        <v>2.9209850261873366E-2</v>
      </c>
      <c r="I997" s="54">
        <f t="shared" si="122"/>
        <v>6.7437697167554987E-6</v>
      </c>
      <c r="K997" s="58">
        <v>39783</v>
      </c>
      <c r="L997" s="72">
        <v>2.6612973345892268E-2</v>
      </c>
      <c r="M997" s="54">
        <f t="shared" si="123"/>
        <v>2.9209850261873366E-2</v>
      </c>
      <c r="N997" s="54">
        <f t="shared" si="124"/>
        <v>6.7437697167554987E-6</v>
      </c>
      <c r="P997" s="58">
        <v>39783</v>
      </c>
      <c r="Q997" s="72">
        <v>2.6612973345892268E-2</v>
      </c>
      <c r="R997" s="54">
        <f t="shared" si="125"/>
        <v>2.9234838197547318E-2</v>
      </c>
      <c r="S997" s="54">
        <f t="shared" si="126"/>
        <v>6.8741753003441579E-6</v>
      </c>
    </row>
    <row r="998" spans="1:19" ht="14.4" x14ac:dyDescent="0.3">
      <c r="A998" s="58">
        <v>39784</v>
      </c>
      <c r="B998" s="72">
        <v>2.4476916583110856E-2</v>
      </c>
      <c r="C998" s="54">
        <f t="shared" si="127"/>
        <v>2.6747271078559794E-2</v>
      </c>
      <c r="D998" s="54">
        <f t="shared" si="120"/>
        <v>5.1545095350051998E-6</v>
      </c>
      <c r="F998" s="58">
        <v>39784</v>
      </c>
      <c r="G998" s="72">
        <v>2.4476916583110856E-2</v>
      </c>
      <c r="H998" s="54">
        <f t="shared" si="121"/>
        <v>2.8708361341012786E-2</v>
      </c>
      <c r="I998" s="54">
        <f t="shared" si="122"/>
        <v>1.790512473917572E-5</v>
      </c>
      <c r="K998" s="58">
        <v>39784</v>
      </c>
      <c r="L998" s="72">
        <v>2.4476916583110856E-2</v>
      </c>
      <c r="M998" s="54">
        <f t="shared" si="123"/>
        <v>2.8708361341012786E-2</v>
      </c>
      <c r="N998" s="54">
        <f t="shared" si="124"/>
        <v>1.790512473917572E-5</v>
      </c>
      <c r="P998" s="58">
        <v>39784</v>
      </c>
      <c r="Q998" s="72">
        <v>2.4476916583110856E-2</v>
      </c>
      <c r="R998" s="54">
        <f t="shared" si="125"/>
        <v>2.8733889021696248E-2</v>
      </c>
      <c r="S998" s="54">
        <f t="shared" si="126"/>
        <v>1.8121814342875655E-5</v>
      </c>
    </row>
    <row r="999" spans="1:19" ht="14.4" x14ac:dyDescent="0.3">
      <c r="A999" s="58">
        <v>39785</v>
      </c>
      <c r="B999" s="72">
        <v>4.5526031634839384E-2</v>
      </c>
      <c r="C999" s="54">
        <f t="shared" si="127"/>
        <v>2.5385058381290432E-2</v>
      </c>
      <c r="D999" s="54">
        <f t="shared" si="120"/>
        <v>4.0565880360017429E-4</v>
      </c>
      <c r="F999" s="58">
        <v>39785</v>
      </c>
      <c r="G999" s="72">
        <v>4.5526031634839384E-2</v>
      </c>
      <c r="H999" s="54">
        <f t="shared" si="121"/>
        <v>2.7891217235236139E-2</v>
      </c>
      <c r="I999" s="54">
        <f t="shared" si="122"/>
        <v>3.1098667890845394E-4</v>
      </c>
      <c r="K999" s="58">
        <v>39785</v>
      </c>
      <c r="L999" s="72">
        <v>4.5526031634839384E-2</v>
      </c>
      <c r="M999" s="54">
        <f t="shared" si="123"/>
        <v>2.7891217235236139E-2</v>
      </c>
      <c r="N999" s="54">
        <f t="shared" si="124"/>
        <v>3.1098667890845394E-4</v>
      </c>
      <c r="P999" s="58">
        <v>39785</v>
      </c>
      <c r="Q999" s="72">
        <v>4.5526031634839384E-2</v>
      </c>
      <c r="R999" s="54">
        <f t="shared" si="125"/>
        <v>2.7920526413252138E-2</v>
      </c>
      <c r="S999" s="54">
        <f t="shared" si="126"/>
        <v>3.0995381410733576E-4</v>
      </c>
    </row>
    <row r="1000" spans="1:19" ht="14.4" x14ac:dyDescent="0.3">
      <c r="A1000" s="58">
        <v>39786</v>
      </c>
      <c r="B1000" s="72">
        <v>4.440130938418603E-2</v>
      </c>
      <c r="C1000" s="54">
        <f t="shared" si="127"/>
        <v>3.7469642333419803E-2</v>
      </c>
      <c r="D1000" s="54">
        <f t="shared" si="120"/>
        <v>4.8048008102678161E-5</v>
      </c>
      <c r="F1000" s="58">
        <v>39786</v>
      </c>
      <c r="G1000" s="72">
        <v>4.440130938418603E-2</v>
      </c>
      <c r="H1000" s="54">
        <f t="shared" si="121"/>
        <v>3.1296717121815282E-2</v>
      </c>
      <c r="I1000" s="54">
        <f t="shared" si="122"/>
        <v>1.717303383629873E-4</v>
      </c>
      <c r="K1000" s="58">
        <v>39786</v>
      </c>
      <c r="L1000" s="72">
        <v>4.440130938418603E-2</v>
      </c>
      <c r="M1000" s="54">
        <f t="shared" si="123"/>
        <v>3.1296717121815282E-2</v>
      </c>
      <c r="N1000" s="54">
        <f t="shared" si="124"/>
        <v>1.717303383629873E-4</v>
      </c>
      <c r="P1000" s="58">
        <v>39786</v>
      </c>
      <c r="Q1000" s="72">
        <v>4.440130938418603E-2</v>
      </c>
      <c r="R1000" s="54">
        <f t="shared" si="125"/>
        <v>3.1284339512019831E-2</v>
      </c>
      <c r="S1000" s="54">
        <f t="shared" si="126"/>
        <v>1.7205489862731578E-4</v>
      </c>
    </row>
    <row r="1001" spans="1:19" ht="14.4" x14ac:dyDescent="0.3">
      <c r="A1001" s="58">
        <v>39787</v>
      </c>
      <c r="B1001" s="72">
        <v>1.5701840908649966E-2</v>
      </c>
      <c r="C1001" s="54">
        <f t="shared" si="127"/>
        <v>4.1628642563879541E-2</v>
      </c>
      <c r="D1001" s="54">
        <f t="shared" si="120"/>
        <v>6.7219904406961499E-4</v>
      </c>
      <c r="F1001" s="58">
        <v>39787</v>
      </c>
      <c r="G1001" s="72">
        <v>1.5701840908649966E-2</v>
      </c>
      <c r="H1001" s="54">
        <f t="shared" si="121"/>
        <v>3.3827375310322982E-2</v>
      </c>
      <c r="I1001" s="54">
        <f t="shared" si="122"/>
        <v>3.2853499734623198E-4</v>
      </c>
      <c r="K1001" s="58">
        <v>39787</v>
      </c>
      <c r="L1001" s="72">
        <v>1.5701840908649966E-2</v>
      </c>
      <c r="M1001" s="54">
        <f t="shared" si="123"/>
        <v>3.3827375310322982E-2</v>
      </c>
      <c r="N1001" s="54">
        <f t="shared" si="124"/>
        <v>3.2853499734623198E-4</v>
      </c>
      <c r="P1001" s="58">
        <v>39787</v>
      </c>
      <c r="Q1001" s="72">
        <v>1.5701840908649966E-2</v>
      </c>
      <c r="R1001" s="54">
        <f t="shared" si="125"/>
        <v>3.3790546207981713E-2</v>
      </c>
      <c r="S1001" s="54">
        <f t="shared" si="126"/>
        <v>3.2720125940607241E-4</v>
      </c>
    </row>
    <row r="1002" spans="1:19" ht="14.4" x14ac:dyDescent="0.3">
      <c r="A1002" s="58">
        <v>39790</v>
      </c>
      <c r="B1002" s="72">
        <v>2.5215381885380316E-2</v>
      </c>
      <c r="C1002" s="54">
        <f t="shared" si="127"/>
        <v>2.6072561570741795E-2</v>
      </c>
      <c r="D1002" s="54">
        <f t="shared" si="120"/>
        <v>7.3475701299640409E-7</v>
      </c>
      <c r="F1002" s="58">
        <v>39790</v>
      </c>
      <c r="G1002" s="72">
        <v>2.5215381885380316E-2</v>
      </c>
      <c r="H1002" s="54">
        <f t="shared" si="121"/>
        <v>3.0327111346644831E-2</v>
      </c>
      <c r="I1002" s="54">
        <f t="shared" si="122"/>
        <v>2.612977808515961E-5</v>
      </c>
      <c r="K1002" s="58">
        <v>39790</v>
      </c>
      <c r="L1002" s="72">
        <v>2.5215381885380316E-2</v>
      </c>
      <c r="M1002" s="54">
        <f t="shared" si="123"/>
        <v>3.0327111346644831E-2</v>
      </c>
      <c r="N1002" s="54">
        <f t="shared" si="124"/>
        <v>2.612977808515961E-5</v>
      </c>
      <c r="P1002" s="58">
        <v>39790</v>
      </c>
      <c r="Q1002" s="72">
        <v>2.5215381885380316E-2</v>
      </c>
      <c r="R1002" s="54">
        <f t="shared" si="125"/>
        <v>3.0334410013092387E-2</v>
      </c>
      <c r="S1002" s="54">
        <f t="shared" si="126"/>
        <v>2.6204448972307352E-5</v>
      </c>
    </row>
    <row r="1003" spans="1:19" ht="14.4" x14ac:dyDescent="0.3">
      <c r="A1003" s="58">
        <v>39791</v>
      </c>
      <c r="B1003" s="72">
        <v>3.4221365320526352E-2</v>
      </c>
      <c r="C1003" s="54">
        <f t="shared" si="127"/>
        <v>2.5558253759524908E-2</v>
      </c>
      <c r="D1003" s="54">
        <f t="shared" si="120"/>
        <v>7.5049501918356885E-5</v>
      </c>
      <c r="F1003" s="58">
        <v>39791</v>
      </c>
      <c r="G1003" s="72">
        <v>3.4221365320526352E-2</v>
      </c>
      <c r="H1003" s="54">
        <f t="shared" si="121"/>
        <v>2.9339973421283326E-2</v>
      </c>
      <c r="I1003" s="54">
        <f t="shared" si="122"/>
        <v>2.3827986873995437E-5</v>
      </c>
      <c r="K1003" s="58">
        <v>39791</v>
      </c>
      <c r="L1003" s="72">
        <v>3.4221365320526352E-2</v>
      </c>
      <c r="M1003" s="54">
        <f t="shared" si="123"/>
        <v>2.9339973421283326E-2</v>
      </c>
      <c r="N1003" s="54">
        <f t="shared" si="124"/>
        <v>2.3827986873995437E-5</v>
      </c>
      <c r="P1003" s="58">
        <v>39791</v>
      </c>
      <c r="Q1003" s="72">
        <v>3.4221365320526352E-2</v>
      </c>
      <c r="R1003" s="54">
        <f t="shared" si="125"/>
        <v>2.9356337890070083E-2</v>
      </c>
      <c r="S1003" s="54">
        <f t="shared" si="126"/>
        <v>2.3668491899091925E-5</v>
      </c>
    </row>
    <row r="1004" spans="1:19" ht="14.4" x14ac:dyDescent="0.3">
      <c r="A1004" s="58">
        <v>39792</v>
      </c>
      <c r="B1004" s="72">
        <v>2.1656643861716698E-2</v>
      </c>
      <c r="C1004" s="54">
        <f t="shared" si="127"/>
        <v>3.0756120696125773E-2</v>
      </c>
      <c r="D1004" s="54">
        <f t="shared" si="120"/>
        <v>8.2800478659947406E-5</v>
      </c>
      <c r="F1004" s="58">
        <v>39792</v>
      </c>
      <c r="G1004" s="72">
        <v>2.1656643861716698E-2</v>
      </c>
      <c r="H1004" s="54">
        <f t="shared" si="121"/>
        <v>3.0282630326115535E-2</v>
      </c>
      <c r="I1004" s="54">
        <f t="shared" si="122"/>
        <v>7.440764248399196E-5</v>
      </c>
      <c r="K1004" s="58">
        <v>39792</v>
      </c>
      <c r="L1004" s="72">
        <v>2.1656643861716698E-2</v>
      </c>
      <c r="M1004" s="54">
        <f t="shared" si="123"/>
        <v>3.0282630326115535E-2</v>
      </c>
      <c r="N1004" s="54">
        <f t="shared" si="124"/>
        <v>7.440764248399196E-5</v>
      </c>
      <c r="P1004" s="58">
        <v>39792</v>
      </c>
      <c r="Q1004" s="72">
        <v>2.1656643861716698E-2</v>
      </c>
      <c r="R1004" s="54">
        <f t="shared" si="125"/>
        <v>3.028587912109177E-2</v>
      </c>
      <c r="S1004" s="54">
        <f t="shared" si="126"/>
        <v>7.446370116164198E-5</v>
      </c>
    </row>
    <row r="1005" spans="1:19" ht="14.4" x14ac:dyDescent="0.3">
      <c r="A1005" s="58">
        <v>39793</v>
      </c>
      <c r="B1005" s="72">
        <v>3.5595805926073629E-2</v>
      </c>
      <c r="C1005" s="54">
        <f t="shared" si="127"/>
        <v>2.5296434595480328E-2</v>
      </c>
      <c r="D1005" s="54">
        <f t="shared" si="120"/>
        <v>1.0607704980544722E-4</v>
      </c>
      <c r="F1005" s="58">
        <v>39793</v>
      </c>
      <c r="G1005" s="72">
        <v>3.5595805926073629E-2</v>
      </c>
      <c r="H1005" s="54">
        <f t="shared" si="121"/>
        <v>2.8616846084756901E-2</v>
      </c>
      <c r="I1005" s="54">
        <f t="shared" si="122"/>
        <v>4.8705880466711606E-5</v>
      </c>
      <c r="K1005" s="58">
        <v>39793</v>
      </c>
      <c r="L1005" s="72">
        <v>3.5595805926073629E-2</v>
      </c>
      <c r="M1005" s="54">
        <f t="shared" si="123"/>
        <v>2.8616846084756901E-2</v>
      </c>
      <c r="N1005" s="54">
        <f t="shared" si="124"/>
        <v>4.8705880466711606E-5</v>
      </c>
      <c r="P1005" s="58">
        <v>39793</v>
      </c>
      <c r="Q1005" s="72">
        <v>3.5595805926073629E-2</v>
      </c>
      <c r="R1005" s="54">
        <f t="shared" si="125"/>
        <v>2.8637125834407223E-2</v>
      </c>
      <c r="S1005" s="54">
        <f t="shared" si="126"/>
        <v>4.8423228618154376E-5</v>
      </c>
    </row>
    <row r="1006" spans="1:19" ht="14.4" x14ac:dyDescent="0.3">
      <c r="A1006" s="58">
        <v>39794</v>
      </c>
      <c r="B1006" s="72">
        <v>3.2574300958813071E-2</v>
      </c>
      <c r="C1006" s="54">
        <f t="shared" si="127"/>
        <v>3.1476057393836313E-2</v>
      </c>
      <c r="D1006" s="54">
        <f t="shared" si="120"/>
        <v>1.2061389280128598E-6</v>
      </c>
      <c r="F1006" s="58">
        <v>39794</v>
      </c>
      <c r="G1006" s="72">
        <v>3.2574300958813071E-2</v>
      </c>
      <c r="H1006" s="54">
        <f t="shared" si="121"/>
        <v>2.9964569197089695E-2</v>
      </c>
      <c r="I1006" s="54">
        <f t="shared" si="122"/>
        <v>6.8106998681477952E-6</v>
      </c>
      <c r="K1006" s="58">
        <v>39794</v>
      </c>
      <c r="L1006" s="72">
        <v>3.2574300958813071E-2</v>
      </c>
      <c r="M1006" s="54">
        <f t="shared" si="123"/>
        <v>2.9964569197089695E-2</v>
      </c>
      <c r="N1006" s="54">
        <f t="shared" si="124"/>
        <v>6.8106998681477952E-6</v>
      </c>
      <c r="P1006" s="58">
        <v>39794</v>
      </c>
      <c r="Q1006" s="72">
        <v>3.2574300958813071E-2</v>
      </c>
      <c r="R1006" s="54">
        <f t="shared" si="125"/>
        <v>2.9966692861758404E-2</v>
      </c>
      <c r="S1006" s="54">
        <f t="shared" si="126"/>
        <v>6.7996199878250625E-6</v>
      </c>
    </row>
    <row r="1007" spans="1:19" ht="14.4" x14ac:dyDescent="0.3">
      <c r="A1007" s="58">
        <v>39797</v>
      </c>
      <c r="B1007" s="72">
        <v>2.9937704974787628E-2</v>
      </c>
      <c r="C1007" s="54">
        <f t="shared" si="127"/>
        <v>3.2135003532822365E-2</v>
      </c>
      <c r="D1007" s="54">
        <f t="shared" si="120"/>
        <v>4.8281209531415338E-6</v>
      </c>
      <c r="F1007" s="58">
        <v>39797</v>
      </c>
      <c r="G1007" s="72">
        <v>2.9937704974787628E-2</v>
      </c>
      <c r="H1007" s="54">
        <f t="shared" si="121"/>
        <v>3.0468540547009367E-2</v>
      </c>
      <c r="I1007" s="54">
        <f t="shared" si="122"/>
        <v>2.8178640473598117E-7</v>
      </c>
      <c r="K1007" s="58">
        <v>39797</v>
      </c>
      <c r="L1007" s="72">
        <v>2.9937704974787628E-2</v>
      </c>
      <c r="M1007" s="54">
        <f t="shared" si="123"/>
        <v>3.0468540547009367E-2</v>
      </c>
      <c r="N1007" s="54">
        <f t="shared" si="124"/>
        <v>2.8178640473598117E-7</v>
      </c>
      <c r="P1007" s="58">
        <v>39797</v>
      </c>
      <c r="Q1007" s="72">
        <v>2.9937704974787628E-2</v>
      </c>
      <c r="R1007" s="54">
        <f t="shared" si="125"/>
        <v>3.046491805682806E-2</v>
      </c>
      <c r="S1007" s="54">
        <f t="shared" si="126"/>
        <v>2.7795363387457139E-7</v>
      </c>
    </row>
    <row r="1008" spans="1:19" ht="14.4" x14ac:dyDescent="0.3">
      <c r="A1008" s="58">
        <v>39798</v>
      </c>
      <c r="B1008" s="72">
        <v>1.8222607116646358E-2</v>
      </c>
      <c r="C1008" s="54">
        <f t="shared" si="127"/>
        <v>3.0816624398001521E-2</v>
      </c>
      <c r="D1008" s="54">
        <f t="shared" si="120"/>
        <v>1.5860927128307252E-4</v>
      </c>
      <c r="F1008" s="58">
        <v>39798</v>
      </c>
      <c r="G1008" s="72">
        <v>1.8222607116646358E-2</v>
      </c>
      <c r="H1008" s="54">
        <f t="shared" si="121"/>
        <v>3.0366029659169576E-2</v>
      </c>
      <c r="I1008" s="54">
        <f t="shared" si="122"/>
        <v>1.4746271104626107E-4</v>
      </c>
      <c r="K1008" s="58">
        <v>39798</v>
      </c>
      <c r="L1008" s="72">
        <v>1.8222607116646358E-2</v>
      </c>
      <c r="M1008" s="54">
        <f t="shared" si="123"/>
        <v>3.0366029659169576E-2</v>
      </c>
      <c r="N1008" s="54">
        <f t="shared" si="124"/>
        <v>1.4746271104626107E-4</v>
      </c>
      <c r="P1008" s="58">
        <v>39798</v>
      </c>
      <c r="Q1008" s="72">
        <v>1.8222607116646358E-2</v>
      </c>
      <c r="R1008" s="54">
        <f t="shared" si="125"/>
        <v>3.0364185572932353E-2</v>
      </c>
      <c r="S1008" s="54">
        <f t="shared" si="126"/>
        <v>1.4741792741014822E-4</v>
      </c>
    </row>
    <row r="1009" spans="1:19" ht="14.4" x14ac:dyDescent="0.3">
      <c r="A1009" s="58">
        <v>39799</v>
      </c>
      <c r="B1009" s="72">
        <v>2.775996140930289E-2</v>
      </c>
      <c r="C1009" s="54">
        <f t="shared" si="127"/>
        <v>2.3260214029188424E-2</v>
      </c>
      <c r="D1009" s="54">
        <f t="shared" si="120"/>
        <v>2.0247726484847003E-5</v>
      </c>
      <c r="F1009" s="58">
        <v>39799</v>
      </c>
      <c r="G1009" s="72">
        <v>2.775996140930289E-2</v>
      </c>
      <c r="H1009" s="54">
        <f t="shared" si="121"/>
        <v>2.8020985183273315E-2</v>
      </c>
      <c r="I1009" s="54">
        <f t="shared" si="122"/>
        <v>6.8133410577763553E-8</v>
      </c>
      <c r="K1009" s="58">
        <v>39799</v>
      </c>
      <c r="L1009" s="72">
        <v>2.775996140930289E-2</v>
      </c>
      <c r="M1009" s="54">
        <f t="shared" si="123"/>
        <v>2.8020985183273315E-2</v>
      </c>
      <c r="N1009" s="54">
        <f t="shared" si="124"/>
        <v>6.8133410577763553E-8</v>
      </c>
      <c r="P1009" s="58">
        <v>39799</v>
      </c>
      <c r="Q1009" s="72">
        <v>2.775996140930289E-2</v>
      </c>
      <c r="R1009" s="54">
        <f t="shared" si="125"/>
        <v>2.8044342993186817E-2</v>
      </c>
      <c r="S1009" s="54">
        <f t="shared" si="126"/>
        <v>8.0872885252331319E-8</v>
      </c>
    </row>
    <row r="1010" spans="1:19" ht="14.4" x14ac:dyDescent="0.3">
      <c r="A1010" s="58">
        <v>39800</v>
      </c>
      <c r="B1010" s="72">
        <v>1.472386703497656E-2</v>
      </c>
      <c r="C1010" s="54">
        <f t="shared" si="127"/>
        <v>2.5960062457257103E-2</v>
      </c>
      <c r="D1010" s="54">
        <f t="shared" si="120"/>
        <v>1.2625208756767824E-4</v>
      </c>
      <c r="F1010" s="58">
        <v>39800</v>
      </c>
      <c r="G1010" s="72">
        <v>1.472386703497656E-2</v>
      </c>
      <c r="H1010" s="54">
        <f t="shared" si="121"/>
        <v>2.7970578277223275E-2</v>
      </c>
      <c r="I1010" s="54">
        <f t="shared" si="122"/>
        <v>1.7547535873546551E-4</v>
      </c>
      <c r="K1010" s="58">
        <v>39800</v>
      </c>
      <c r="L1010" s="72">
        <v>1.472386703497656E-2</v>
      </c>
      <c r="M1010" s="54">
        <f t="shared" si="123"/>
        <v>2.7970578277223275E-2</v>
      </c>
      <c r="N1010" s="54">
        <f t="shared" si="124"/>
        <v>1.7547535873546551E-4</v>
      </c>
      <c r="P1010" s="58">
        <v>39800</v>
      </c>
      <c r="Q1010" s="72">
        <v>1.472386703497656E-2</v>
      </c>
      <c r="R1010" s="54">
        <f t="shared" si="125"/>
        <v>2.7990007347326221E-2</v>
      </c>
      <c r="S1010" s="54">
        <f t="shared" si="126"/>
        <v>1.7599047878694875E-4</v>
      </c>
    </row>
    <row r="1011" spans="1:19" ht="14.4" x14ac:dyDescent="0.3">
      <c r="A1011" s="58">
        <v>39801</v>
      </c>
      <c r="B1011" s="72">
        <v>2.6370337769501314E-2</v>
      </c>
      <c r="C1011" s="54">
        <f t="shared" si="127"/>
        <v>1.9218345203888779E-2</v>
      </c>
      <c r="D1011" s="54">
        <f t="shared" si="120"/>
        <v>5.1150997658576977E-5</v>
      </c>
      <c r="F1011" s="58">
        <v>39801</v>
      </c>
      <c r="G1011" s="72">
        <v>2.6370337769501314E-2</v>
      </c>
      <c r="H1011" s="54">
        <f t="shared" si="121"/>
        <v>2.5412475163076934E-2</v>
      </c>
      <c r="I1011" s="54">
        <f t="shared" si="122"/>
        <v>9.1750077278610624E-7</v>
      </c>
      <c r="K1011" s="58">
        <v>39801</v>
      </c>
      <c r="L1011" s="72">
        <v>2.6370337769501314E-2</v>
      </c>
      <c r="M1011" s="54">
        <f t="shared" si="123"/>
        <v>2.5412475163076934E-2</v>
      </c>
      <c r="N1011" s="54">
        <f t="shared" si="124"/>
        <v>9.1750077278610624E-7</v>
      </c>
      <c r="P1011" s="58">
        <v>39801</v>
      </c>
      <c r="Q1011" s="72">
        <v>2.6370337769501314E-2</v>
      </c>
      <c r="R1011" s="54">
        <f t="shared" si="125"/>
        <v>2.5455299255106603E-2</v>
      </c>
      <c r="S1011" s="54">
        <f t="shared" si="126"/>
        <v>8.3729548282567939E-7</v>
      </c>
    </row>
    <row r="1012" spans="1:19" ht="14.4" x14ac:dyDescent="0.3">
      <c r="A1012" s="58">
        <v>39804</v>
      </c>
      <c r="B1012" s="72">
        <v>1.2841436048034647E-2</v>
      </c>
      <c r="C1012" s="54">
        <f t="shared" si="127"/>
        <v>2.3509540743256299E-2</v>
      </c>
      <c r="D1012" s="54">
        <f t="shared" si="120"/>
        <v>1.1380845778821026E-4</v>
      </c>
      <c r="F1012" s="58">
        <v>39804</v>
      </c>
      <c r="G1012" s="72">
        <v>1.2841436048034647E-2</v>
      </c>
      <c r="H1012" s="54">
        <f t="shared" si="121"/>
        <v>2.5597450231349274E-2</v>
      </c>
      <c r="I1012" s="54">
        <f t="shared" si="122"/>
        <v>1.6271589784492394E-4</v>
      </c>
      <c r="K1012" s="58">
        <v>39804</v>
      </c>
      <c r="L1012" s="72">
        <v>1.2841436048034647E-2</v>
      </c>
      <c r="M1012" s="54">
        <f t="shared" si="123"/>
        <v>2.5597450231349274E-2</v>
      </c>
      <c r="N1012" s="54">
        <f t="shared" si="124"/>
        <v>1.6271589784492394E-4</v>
      </c>
      <c r="P1012" s="58">
        <v>39804</v>
      </c>
      <c r="Q1012" s="72">
        <v>1.2841436048034647E-2</v>
      </c>
      <c r="R1012" s="54">
        <f t="shared" si="125"/>
        <v>2.5630131985088341E-2</v>
      </c>
      <c r="S1012" s="54">
        <f t="shared" si="126"/>
        <v>1.6355074377041366E-4</v>
      </c>
    </row>
    <row r="1013" spans="1:19" ht="14.4" x14ac:dyDescent="0.3">
      <c r="A1013" s="58">
        <v>39805</v>
      </c>
      <c r="B1013" s="72">
        <v>2.096935422510935E-2</v>
      </c>
      <c r="C1013" s="54">
        <f t="shared" si="127"/>
        <v>1.7108677926123306E-2</v>
      </c>
      <c r="D1013" s="54">
        <f t="shared" si="120"/>
        <v>1.4904821485552583E-5</v>
      </c>
      <c r="F1013" s="58">
        <v>39805</v>
      </c>
      <c r="G1013" s="72">
        <v>2.096935422510935E-2</v>
      </c>
      <c r="H1013" s="54">
        <f t="shared" si="121"/>
        <v>2.3134106763699439E-2</v>
      </c>
      <c r="I1013" s="54">
        <f t="shared" si="122"/>
        <v>4.6861535533322314E-6</v>
      </c>
      <c r="K1013" s="58">
        <v>39805</v>
      </c>
      <c r="L1013" s="72">
        <v>2.096935422510935E-2</v>
      </c>
      <c r="M1013" s="54">
        <f t="shared" si="123"/>
        <v>2.3134106763699439E-2</v>
      </c>
      <c r="N1013" s="54">
        <f t="shared" si="124"/>
        <v>4.6861535533322314E-6</v>
      </c>
      <c r="P1013" s="58">
        <v>39805</v>
      </c>
      <c r="Q1013" s="72">
        <v>2.096935422510935E-2</v>
      </c>
      <c r="R1013" s="54">
        <f t="shared" si="125"/>
        <v>2.3186647270064642E-2</v>
      </c>
      <c r="S1013" s="54">
        <f t="shared" si="126"/>
        <v>4.9163884472071091E-6</v>
      </c>
    </row>
    <row r="1014" spans="1:19" ht="14.4" x14ac:dyDescent="0.3">
      <c r="A1014" s="58">
        <v>39806</v>
      </c>
      <c r="B1014" s="72">
        <v>1.7958317552460249E-2</v>
      </c>
      <c r="C1014" s="54">
        <f t="shared" si="127"/>
        <v>1.9425083705514934E-2</v>
      </c>
      <c r="D1014" s="54">
        <f t="shared" si="120"/>
        <v>2.1514029477468392E-6</v>
      </c>
      <c r="F1014" s="58">
        <v>39806</v>
      </c>
      <c r="G1014" s="72">
        <v>1.7958317552460249E-2</v>
      </c>
      <c r="H1014" s="54">
        <f t="shared" si="121"/>
        <v>2.271606638303026E-2</v>
      </c>
      <c r="I1014" s="54">
        <f t="shared" si="122"/>
        <v>2.2636173934790309E-5</v>
      </c>
      <c r="K1014" s="58">
        <v>39806</v>
      </c>
      <c r="L1014" s="72">
        <v>1.7958317552460249E-2</v>
      </c>
      <c r="M1014" s="54">
        <f t="shared" si="123"/>
        <v>2.271606638303026E-2</v>
      </c>
      <c r="N1014" s="54">
        <f t="shared" si="124"/>
        <v>2.2636173934790309E-5</v>
      </c>
      <c r="P1014" s="58">
        <v>39806</v>
      </c>
      <c r="Q1014" s="72">
        <v>1.7958317552460249E-2</v>
      </c>
      <c r="R1014" s="54">
        <f t="shared" si="125"/>
        <v>2.2762998002716056E-2</v>
      </c>
      <c r="S1014" s="54">
        <f t="shared" si="126"/>
        <v>2.3084954229070344E-5</v>
      </c>
    </row>
    <row r="1015" spans="1:19" ht="14.4" x14ac:dyDescent="0.3">
      <c r="A1015" s="58">
        <v>39811</v>
      </c>
      <c r="B1015" s="72">
        <v>2.9156783645476216E-2</v>
      </c>
      <c r="C1015" s="54">
        <f t="shared" si="127"/>
        <v>1.8545024013682125E-2</v>
      </c>
      <c r="D1015" s="54">
        <f t="shared" si="120"/>
        <v>1.1260944248297466E-4</v>
      </c>
      <c r="F1015" s="58">
        <v>39811</v>
      </c>
      <c r="G1015" s="72">
        <v>2.9156783645476216E-2</v>
      </c>
      <c r="H1015" s="54">
        <f t="shared" si="121"/>
        <v>2.1797286477796739E-2</v>
      </c>
      <c r="I1015" s="54">
        <f t="shared" si="122"/>
        <v>5.416219856108225E-5</v>
      </c>
      <c r="K1015" s="58">
        <v>39811</v>
      </c>
      <c r="L1015" s="72">
        <v>2.9156783645476216E-2</v>
      </c>
      <c r="M1015" s="54">
        <f t="shared" si="123"/>
        <v>2.1797286477796739E-2</v>
      </c>
      <c r="N1015" s="54">
        <f t="shared" si="124"/>
        <v>5.416219856108225E-5</v>
      </c>
      <c r="P1015" s="58">
        <v>39811</v>
      </c>
      <c r="Q1015" s="72">
        <v>2.9156783645476216E-2</v>
      </c>
      <c r="R1015" s="54">
        <f t="shared" si="125"/>
        <v>2.1844987026572855E-2</v>
      </c>
      <c r="S1015" s="54">
        <f t="shared" si="126"/>
        <v>5.3462369796206627E-5</v>
      </c>
    </row>
    <row r="1016" spans="1:19" ht="14.4" x14ac:dyDescent="0.3">
      <c r="A1016" s="58">
        <v>39812</v>
      </c>
      <c r="B1016" s="72">
        <v>3.0753865480671726E-2</v>
      </c>
      <c r="C1016" s="54">
        <f t="shared" si="127"/>
        <v>2.4912079792758578E-2</v>
      </c>
      <c r="D1016" s="54">
        <f t="shared" si="120"/>
        <v>3.4126460023506902E-5</v>
      </c>
      <c r="F1016" s="58">
        <v>39812</v>
      </c>
      <c r="G1016" s="72">
        <v>3.0753865480671726E-2</v>
      </c>
      <c r="H1016" s="54">
        <f t="shared" si="121"/>
        <v>2.3218496035316994E-2</v>
      </c>
      <c r="I1016" s="54">
        <f t="shared" si="122"/>
        <v>5.6781792677985687E-5</v>
      </c>
      <c r="K1016" s="58">
        <v>39812</v>
      </c>
      <c r="L1016" s="72">
        <v>3.0753865480671726E-2</v>
      </c>
      <c r="M1016" s="54">
        <f t="shared" si="123"/>
        <v>2.3218496035316994E-2</v>
      </c>
      <c r="N1016" s="54">
        <f t="shared" si="124"/>
        <v>5.6781792677985687E-5</v>
      </c>
      <c r="P1016" s="58">
        <v>39812</v>
      </c>
      <c r="Q1016" s="72">
        <v>3.0753865480671726E-2</v>
      </c>
      <c r="R1016" s="54">
        <f t="shared" si="125"/>
        <v>2.3242022609058402E-2</v>
      </c>
      <c r="S1016" s="54">
        <f t="shared" si="126"/>
        <v>5.6427783327807912E-5</v>
      </c>
    </row>
    <row r="1017" spans="1:19" ht="14.4" x14ac:dyDescent="0.3">
      <c r="A1017" s="58">
        <v>39813</v>
      </c>
      <c r="B1017" s="72">
        <v>1.4900642170359588E-2</v>
      </c>
      <c r="C1017" s="54">
        <f t="shared" si="127"/>
        <v>2.8417151205506468E-2</v>
      </c>
      <c r="D1017" s="54">
        <f t="shared" si="120"/>
        <v>1.8269601649720723E-4</v>
      </c>
      <c r="F1017" s="58">
        <v>39813</v>
      </c>
      <c r="G1017" s="72">
        <v>1.4900642170359588E-2</v>
      </c>
      <c r="H1017" s="54">
        <f t="shared" si="121"/>
        <v>2.4673668696054765E-2</v>
      </c>
      <c r="I1017" s="54">
        <f t="shared" si="122"/>
        <v>9.5512047471941542E-5</v>
      </c>
      <c r="K1017" s="58">
        <v>39813</v>
      </c>
      <c r="L1017" s="72">
        <v>1.4900642170359588E-2</v>
      </c>
      <c r="M1017" s="54">
        <f t="shared" si="123"/>
        <v>2.4673668696054765E-2</v>
      </c>
      <c r="N1017" s="54">
        <f t="shared" si="124"/>
        <v>9.5512047471941542E-5</v>
      </c>
      <c r="P1017" s="58">
        <v>39813</v>
      </c>
      <c r="Q1017" s="72">
        <v>1.4900642170359588E-2</v>
      </c>
      <c r="R1017" s="54">
        <f t="shared" si="125"/>
        <v>2.4677280224752064E-2</v>
      </c>
      <c r="S1017" s="54">
        <f t="shared" si="126"/>
        <v>9.558265164659509E-5</v>
      </c>
    </row>
    <row r="1018" spans="1:19" ht="14.4" x14ac:dyDescent="0.3">
      <c r="A1018" s="58">
        <v>39815</v>
      </c>
      <c r="B1018" s="72">
        <v>2.2793512171972414E-2</v>
      </c>
      <c r="C1018" s="54">
        <f t="shared" si="127"/>
        <v>2.0307245784418341E-2</v>
      </c>
      <c r="D1018" s="54">
        <f t="shared" si="120"/>
        <v>6.1815205498811802E-6</v>
      </c>
      <c r="F1018" s="58">
        <v>39815</v>
      </c>
      <c r="G1018" s="72">
        <v>2.2793512171972414E-2</v>
      </c>
      <c r="H1018" s="54">
        <f t="shared" si="121"/>
        <v>2.2786376889596137E-2</v>
      </c>
      <c r="I1018" s="54">
        <f t="shared" si="122"/>
        <v>5.0912254589209188E-11</v>
      </c>
      <c r="K1018" s="58">
        <v>39815</v>
      </c>
      <c r="L1018" s="72">
        <v>2.2793512171972414E-2</v>
      </c>
      <c r="M1018" s="54">
        <f t="shared" si="123"/>
        <v>2.2786376889596137E-2</v>
      </c>
      <c r="N1018" s="54">
        <f t="shared" si="124"/>
        <v>5.0912254589209188E-11</v>
      </c>
      <c r="P1018" s="58">
        <v>39815</v>
      </c>
      <c r="Q1018" s="72">
        <v>2.2793512171972414E-2</v>
      </c>
      <c r="R1018" s="54">
        <f t="shared" si="125"/>
        <v>2.2809297299220824E-2</v>
      </c>
      <c r="S1018" s="54">
        <f t="shared" si="126"/>
        <v>2.4917024224851241E-10</v>
      </c>
    </row>
    <row r="1019" spans="1:19" ht="14.4" x14ac:dyDescent="0.3">
      <c r="A1019" s="58">
        <v>39818</v>
      </c>
      <c r="B1019" s="72">
        <v>3.705936203649296E-2</v>
      </c>
      <c r="C1019" s="54">
        <f t="shared" si="127"/>
        <v>2.1799005616950785E-2</v>
      </c>
      <c r="D1019" s="54">
        <f t="shared" si="120"/>
        <v>2.3287847805146205E-4</v>
      </c>
      <c r="F1019" s="58">
        <v>39818</v>
      </c>
      <c r="G1019" s="72">
        <v>3.705936203649296E-2</v>
      </c>
      <c r="H1019" s="54">
        <f t="shared" si="121"/>
        <v>2.2787754800515557E-2</v>
      </c>
      <c r="I1019" s="54">
        <f t="shared" si="122"/>
        <v>2.0367877309800258E-4</v>
      </c>
      <c r="K1019" s="58">
        <v>39818</v>
      </c>
      <c r="L1019" s="72">
        <v>3.705936203649296E-2</v>
      </c>
      <c r="M1019" s="54">
        <f t="shared" si="123"/>
        <v>2.2787754800515557E-2</v>
      </c>
      <c r="N1019" s="54">
        <f t="shared" si="124"/>
        <v>2.0367877309800258E-4</v>
      </c>
      <c r="P1019" s="58">
        <v>39818</v>
      </c>
      <c r="Q1019" s="72">
        <v>3.705936203649296E-2</v>
      </c>
      <c r="R1019" s="54">
        <f t="shared" si="125"/>
        <v>2.2806281298422458E-2</v>
      </c>
      <c r="S1019" s="54">
        <f t="shared" si="126"/>
        <v>2.0315031052595635E-4</v>
      </c>
    </row>
    <row r="1020" spans="1:19" ht="14.4" x14ac:dyDescent="0.3">
      <c r="A1020" s="58">
        <v>39819</v>
      </c>
      <c r="B1020" s="72">
        <v>1.535539098964377E-2</v>
      </c>
      <c r="C1020" s="54">
        <f t="shared" si="127"/>
        <v>3.095521946867609E-2</v>
      </c>
      <c r="D1020" s="54">
        <f t="shared" si="120"/>
        <v>2.4335464857522783E-4</v>
      </c>
      <c r="F1020" s="58">
        <v>39819</v>
      </c>
      <c r="G1020" s="72">
        <v>1.535539098964377E-2</v>
      </c>
      <c r="H1020" s="54">
        <f t="shared" si="121"/>
        <v>2.5543777955741764E-2</v>
      </c>
      <c r="I1020" s="54">
        <f t="shared" si="122"/>
        <v>1.0380322897095549E-4</v>
      </c>
      <c r="K1020" s="58">
        <v>39819</v>
      </c>
      <c r="L1020" s="72">
        <v>1.535539098964377E-2</v>
      </c>
      <c r="M1020" s="54">
        <f t="shared" si="123"/>
        <v>2.5543777955741764E-2</v>
      </c>
      <c r="N1020" s="54">
        <f t="shared" si="124"/>
        <v>1.0380322897095549E-4</v>
      </c>
      <c r="P1020" s="58">
        <v>39819</v>
      </c>
      <c r="Q1020" s="72">
        <v>1.535539098964377E-2</v>
      </c>
      <c r="R1020" s="54">
        <f t="shared" si="125"/>
        <v>2.5529560129735233E-2</v>
      </c>
      <c r="S1020" s="54">
        <f t="shared" si="126"/>
        <v>1.0351371769118946E-4</v>
      </c>
    </row>
    <row r="1021" spans="1:19" ht="14.4" x14ac:dyDescent="0.3">
      <c r="A1021" s="58">
        <v>39820</v>
      </c>
      <c r="B1021" s="72">
        <v>2.0986803160706342E-2</v>
      </c>
      <c r="C1021" s="54">
        <f t="shared" si="127"/>
        <v>2.15953223812567E-2</v>
      </c>
      <c r="D1021" s="54">
        <f t="shared" si="120"/>
        <v>3.7029564177921472E-7</v>
      </c>
      <c r="F1021" s="58">
        <v>39820</v>
      </c>
      <c r="G1021" s="72">
        <v>2.0986803160706342E-2</v>
      </c>
      <c r="H1021" s="54">
        <f t="shared" si="121"/>
        <v>2.3576274931822686E-2</v>
      </c>
      <c r="I1021" s="54">
        <f t="shared" si="122"/>
        <v>6.7053640534084149E-6</v>
      </c>
      <c r="K1021" s="58">
        <v>39820</v>
      </c>
      <c r="L1021" s="72">
        <v>2.0986803160706342E-2</v>
      </c>
      <c r="M1021" s="54">
        <f t="shared" si="123"/>
        <v>2.3576274931822686E-2</v>
      </c>
      <c r="N1021" s="54">
        <f t="shared" si="124"/>
        <v>6.7053640534084149E-6</v>
      </c>
      <c r="P1021" s="58">
        <v>39820</v>
      </c>
      <c r="Q1021" s="72">
        <v>2.0986803160706342E-2</v>
      </c>
      <c r="R1021" s="54">
        <f t="shared" si="125"/>
        <v>2.3585622537955507E-2</v>
      </c>
      <c r="S1021" s="54">
        <f t="shared" si="126"/>
        <v>6.7538621555657357E-6</v>
      </c>
    </row>
    <row r="1022" spans="1:19" ht="14.4" x14ac:dyDescent="0.3">
      <c r="A1022" s="58">
        <v>39821</v>
      </c>
      <c r="B1022" s="72">
        <v>3.4090870462693677E-2</v>
      </c>
      <c r="C1022" s="54">
        <f t="shared" si="127"/>
        <v>2.1230210848926484E-2</v>
      </c>
      <c r="D1022" s="54">
        <f t="shared" si="120"/>
        <v>1.6539656570118254E-4</v>
      </c>
      <c r="F1022" s="58">
        <v>39821</v>
      </c>
      <c r="G1022" s="72">
        <v>3.4090870462693677E-2</v>
      </c>
      <c r="H1022" s="54">
        <f t="shared" si="121"/>
        <v>2.3076216035652224E-2</v>
      </c>
      <c r="I1022" s="54">
        <f t="shared" si="122"/>
        <v>1.2132261214714388E-4</v>
      </c>
      <c r="K1022" s="58">
        <v>39821</v>
      </c>
      <c r="L1022" s="72">
        <v>3.4090870462693677E-2</v>
      </c>
      <c r="M1022" s="54">
        <f t="shared" si="123"/>
        <v>2.3076216035652224E-2</v>
      </c>
      <c r="N1022" s="54">
        <f t="shared" si="124"/>
        <v>1.2132261214714388E-4</v>
      </c>
      <c r="P1022" s="58">
        <v>39821</v>
      </c>
      <c r="Q1022" s="72">
        <v>3.4090870462693677E-2</v>
      </c>
      <c r="R1022" s="54">
        <f t="shared" si="125"/>
        <v>2.3089076568243546E-2</v>
      </c>
      <c r="S1022" s="54">
        <f t="shared" si="126"/>
        <v>1.2103946889596019E-4</v>
      </c>
    </row>
    <row r="1023" spans="1:19" ht="14.4" x14ac:dyDescent="0.3">
      <c r="A1023" s="58">
        <v>39822</v>
      </c>
      <c r="B1023" s="72">
        <v>1.6601500548904989E-2</v>
      </c>
      <c r="C1023" s="54">
        <f t="shared" si="127"/>
        <v>2.8946606617186801E-2</v>
      </c>
      <c r="D1023" s="54">
        <f t="shared" si="120"/>
        <v>1.5240164383712842E-4</v>
      </c>
      <c r="F1023" s="58">
        <v>39822</v>
      </c>
      <c r="G1023" s="72">
        <v>1.6601500548904989E-2</v>
      </c>
      <c r="H1023" s="54">
        <f t="shared" si="121"/>
        <v>2.5203281484259498E-2</v>
      </c>
      <c r="I1023" s="54">
        <f t="shared" si="122"/>
        <v>7.399063525982829E-5</v>
      </c>
      <c r="K1023" s="58">
        <v>39822</v>
      </c>
      <c r="L1023" s="72">
        <v>1.6601500548904989E-2</v>
      </c>
      <c r="M1023" s="54">
        <f t="shared" si="123"/>
        <v>2.5203281484259498E-2</v>
      </c>
      <c r="N1023" s="54">
        <f t="shared" si="124"/>
        <v>7.399063525982829E-5</v>
      </c>
      <c r="P1023" s="58">
        <v>39822</v>
      </c>
      <c r="Q1023" s="72">
        <v>1.6601500548904989E-2</v>
      </c>
      <c r="R1023" s="54">
        <f t="shared" si="125"/>
        <v>2.5191145094326847E-2</v>
      </c>
      <c r="S1023" s="54">
        <f t="shared" si="126"/>
        <v>7.3781993416695467E-5</v>
      </c>
    </row>
    <row r="1024" spans="1:19" ht="14.4" x14ac:dyDescent="0.3">
      <c r="A1024" s="58">
        <v>39825</v>
      </c>
      <c r="B1024" s="72">
        <v>2.6671803990199437E-2</v>
      </c>
      <c r="C1024" s="54">
        <f t="shared" si="127"/>
        <v>2.1539542976217713E-2</v>
      </c>
      <c r="D1024" s="54">
        <f t="shared" si="120"/>
        <v>2.6340103115636718E-5</v>
      </c>
      <c r="F1024" s="58">
        <v>39825</v>
      </c>
      <c r="G1024" s="72">
        <v>2.6671803990199437E-2</v>
      </c>
      <c r="H1024" s="54">
        <f t="shared" si="121"/>
        <v>2.3542171628723539E-2</v>
      </c>
      <c r="I1024" s="54">
        <f t="shared" si="122"/>
        <v>9.7945987179972056E-6</v>
      </c>
      <c r="K1024" s="58">
        <v>39825</v>
      </c>
      <c r="L1024" s="72">
        <v>2.6671803990199437E-2</v>
      </c>
      <c r="M1024" s="54">
        <f t="shared" si="123"/>
        <v>2.3542171628723539E-2</v>
      </c>
      <c r="N1024" s="54">
        <f t="shared" si="124"/>
        <v>9.7945987179972056E-6</v>
      </c>
      <c r="P1024" s="58">
        <v>39825</v>
      </c>
      <c r="Q1024" s="72">
        <v>2.6671803990199437E-2</v>
      </c>
      <c r="R1024" s="54">
        <f t="shared" si="125"/>
        <v>2.354995624618066E-2</v>
      </c>
      <c r="S1024" s="54">
        <f t="shared" si="126"/>
        <v>9.7459333368351312E-6</v>
      </c>
    </row>
    <row r="1025" spans="1:19" ht="14.4" x14ac:dyDescent="0.3">
      <c r="A1025" s="58">
        <v>39826</v>
      </c>
      <c r="B1025" s="72">
        <v>1.3967169151779523E-2</v>
      </c>
      <c r="C1025" s="54">
        <f t="shared" si="127"/>
        <v>2.4618899584606748E-2</v>
      </c>
      <c r="D1025" s="54">
        <f t="shared" si="120"/>
        <v>1.1345936121361766E-4</v>
      </c>
      <c r="F1025" s="58">
        <v>39826</v>
      </c>
      <c r="G1025" s="72">
        <v>1.3967169151779523E-2</v>
      </c>
      <c r="H1025" s="54">
        <f t="shared" si="121"/>
        <v>2.4146542188601981E-2</v>
      </c>
      <c r="I1025" s="54">
        <f t="shared" si="122"/>
        <v>1.0361963542278807E-4</v>
      </c>
      <c r="K1025" s="58">
        <v>39826</v>
      </c>
      <c r="L1025" s="72">
        <v>1.3967169151779523E-2</v>
      </c>
      <c r="M1025" s="54">
        <f t="shared" si="123"/>
        <v>2.4146542188601981E-2</v>
      </c>
      <c r="N1025" s="54">
        <f t="shared" si="124"/>
        <v>1.0361963542278807E-4</v>
      </c>
      <c r="P1025" s="58">
        <v>39826</v>
      </c>
      <c r="Q1025" s="72">
        <v>1.3967169151779523E-2</v>
      </c>
      <c r="R1025" s="54">
        <f t="shared" si="125"/>
        <v>2.4146435143066414E-2</v>
      </c>
      <c r="S1025" s="54">
        <f t="shared" si="126"/>
        <v>1.0361745612136989E-4</v>
      </c>
    </row>
    <row r="1026" spans="1:19" ht="14.4" x14ac:dyDescent="0.3">
      <c r="A1026" s="58">
        <v>39827</v>
      </c>
      <c r="B1026" s="72">
        <v>8.6646942754052773E-3</v>
      </c>
      <c r="C1026" s="54">
        <f t="shared" si="127"/>
        <v>1.8227861324910416E-2</v>
      </c>
      <c r="D1026" s="54">
        <f t="shared" si="120"/>
        <v>9.1454164016740818E-5</v>
      </c>
      <c r="F1026" s="58">
        <v>39827</v>
      </c>
      <c r="G1026" s="72">
        <v>8.6646942754052773E-3</v>
      </c>
      <c r="H1026" s="54">
        <f t="shared" si="121"/>
        <v>2.2180779865459778E-2</v>
      </c>
      <c r="I1026" s="54">
        <f t="shared" si="122"/>
        <v>1.8268456967767893E-4</v>
      </c>
      <c r="K1026" s="58">
        <v>39827</v>
      </c>
      <c r="L1026" s="72">
        <v>8.6646942754052773E-3</v>
      </c>
      <c r="M1026" s="54">
        <f t="shared" si="123"/>
        <v>2.2180779865459778E-2</v>
      </c>
      <c r="N1026" s="54">
        <f t="shared" si="124"/>
        <v>1.8268456967767893E-4</v>
      </c>
      <c r="P1026" s="58">
        <v>39827</v>
      </c>
      <c r="Q1026" s="72">
        <v>8.6646942754052773E-3</v>
      </c>
      <c r="R1026" s="54">
        <f t="shared" si="125"/>
        <v>2.2201523716420955E-2</v>
      </c>
      <c r="S1026" s="54">
        <f t="shared" si="126"/>
        <v>1.8324575131514881E-4</v>
      </c>
    </row>
    <row r="1027" spans="1:19" ht="14.4" x14ac:dyDescent="0.3">
      <c r="A1027" s="58">
        <v>39828</v>
      </c>
      <c r="B1027" s="72">
        <v>1.4539435721556864E-2</v>
      </c>
      <c r="C1027" s="54">
        <f t="shared" si="127"/>
        <v>1.2489961095207332E-2</v>
      </c>
      <c r="D1027" s="54">
        <f t="shared" si="120"/>
        <v>4.2003462440505542E-6</v>
      </c>
      <c r="F1027" s="58">
        <v>39828</v>
      </c>
      <c r="G1027" s="72">
        <v>1.4539435721556864E-2</v>
      </c>
      <c r="H1027" s="54">
        <f t="shared" si="121"/>
        <v>1.9570657246592855E-2</v>
      </c>
      <c r="I1027" s="54">
        <f t="shared" si="122"/>
        <v>2.5313190033985482E-5</v>
      </c>
      <c r="K1027" s="58">
        <v>39828</v>
      </c>
      <c r="L1027" s="72">
        <v>1.4539435721556864E-2</v>
      </c>
      <c r="M1027" s="54">
        <f t="shared" si="123"/>
        <v>1.9570657246592855E-2</v>
      </c>
      <c r="N1027" s="54">
        <f t="shared" si="124"/>
        <v>2.5313190033985482E-5</v>
      </c>
      <c r="P1027" s="58">
        <v>39828</v>
      </c>
      <c r="Q1027" s="72">
        <v>1.4539435721556864E-2</v>
      </c>
      <c r="R1027" s="54">
        <f t="shared" si="125"/>
        <v>1.9615096140707944E-2</v>
      </c>
      <c r="S1027" s="54">
        <f t="shared" si="126"/>
        <v>2.5762328690536911E-5</v>
      </c>
    </row>
    <row r="1028" spans="1:19" ht="14.4" x14ac:dyDescent="0.3">
      <c r="A1028" s="58">
        <v>39829</v>
      </c>
      <c r="B1028" s="72">
        <v>2.217542272787738E-2</v>
      </c>
      <c r="C1028" s="54">
        <f t="shared" si="127"/>
        <v>1.3719645871017051E-2</v>
      </c>
      <c r="D1028" s="54">
        <f t="shared" si="120"/>
        <v>7.1500162253014752E-5</v>
      </c>
      <c r="F1028" s="58">
        <v>39829</v>
      </c>
      <c r="G1028" s="72">
        <v>2.217542272787738E-2</v>
      </c>
      <c r="H1028" s="54">
        <f t="shared" si="121"/>
        <v>1.8599066395415538E-2</v>
      </c>
      <c r="I1028" s="54">
        <f t="shared" si="122"/>
        <v>1.2790324616739918E-5</v>
      </c>
      <c r="K1028" s="58">
        <v>39829</v>
      </c>
      <c r="L1028" s="72">
        <v>2.217542272787738E-2</v>
      </c>
      <c r="M1028" s="54">
        <f t="shared" si="123"/>
        <v>1.8599066395415538E-2</v>
      </c>
      <c r="N1028" s="54">
        <f t="shared" si="124"/>
        <v>1.2790324616739918E-5</v>
      </c>
      <c r="P1028" s="58">
        <v>39829</v>
      </c>
      <c r="Q1028" s="72">
        <v>2.217542272787738E-2</v>
      </c>
      <c r="R1028" s="54">
        <f t="shared" si="125"/>
        <v>1.8645310111398083E-2</v>
      </c>
      <c r="S1028" s="54">
        <f t="shared" si="126"/>
        <v>1.2461695085026305E-5</v>
      </c>
    </row>
    <row r="1029" spans="1:19" ht="14.4" x14ac:dyDescent="0.3">
      <c r="A1029" s="58">
        <v>39832</v>
      </c>
      <c r="B1029" s="72">
        <v>1.073417680939931E-2</v>
      </c>
      <c r="C1029" s="54">
        <f t="shared" si="127"/>
        <v>1.8793111985133247E-2</v>
      </c>
      <c r="D1029" s="54">
        <f t="shared" si="120"/>
        <v>6.494643616668179E-5</v>
      </c>
      <c r="F1029" s="58">
        <v>39832</v>
      </c>
      <c r="G1029" s="72">
        <v>1.073417680939931E-2</v>
      </c>
      <c r="H1029" s="54">
        <f t="shared" si="121"/>
        <v>1.9289704856846661E-2</v>
      </c>
      <c r="I1029" s="54">
        <f t="shared" si="122"/>
        <v>7.3197060170658289E-5</v>
      </c>
      <c r="K1029" s="58">
        <v>39832</v>
      </c>
      <c r="L1029" s="72">
        <v>1.073417680939931E-2</v>
      </c>
      <c r="M1029" s="54">
        <f t="shared" si="123"/>
        <v>1.9289704856846661E-2</v>
      </c>
      <c r="N1029" s="54">
        <f t="shared" si="124"/>
        <v>7.3197060170658289E-5</v>
      </c>
      <c r="P1029" s="58">
        <v>39832</v>
      </c>
      <c r="Q1029" s="72">
        <v>1.073417680939931E-2</v>
      </c>
      <c r="R1029" s="54">
        <f t="shared" si="125"/>
        <v>1.9319794536013055E-2</v>
      </c>
      <c r="S1029" s="54">
        <f t="shared" si="126"/>
        <v>7.3712831747544172E-5</v>
      </c>
    </row>
    <row r="1030" spans="1:19" ht="14.4" x14ac:dyDescent="0.3">
      <c r="A1030" s="58">
        <v>39833</v>
      </c>
      <c r="B1030" s="72">
        <v>2.2602951672443299E-2</v>
      </c>
      <c r="C1030" s="54">
        <f t="shared" si="127"/>
        <v>1.3957750879692884E-2</v>
      </c>
      <c r="D1030" s="54">
        <f t="shared" si="120"/>
        <v>7.473949674697239E-5</v>
      </c>
      <c r="F1030" s="58">
        <v>39833</v>
      </c>
      <c r="G1030" s="72">
        <v>2.2602951672443299E-2</v>
      </c>
      <c r="H1030" s="54">
        <f t="shared" si="121"/>
        <v>1.7637527003709623E-2</v>
      </c>
      <c r="I1030" s="54">
        <f t="shared" si="122"/>
        <v>2.4655442140868931E-5</v>
      </c>
      <c r="K1030" s="58">
        <v>39833</v>
      </c>
      <c r="L1030" s="72">
        <v>2.2602951672443299E-2</v>
      </c>
      <c r="M1030" s="54">
        <f t="shared" si="123"/>
        <v>1.7637527003709623E-2</v>
      </c>
      <c r="N1030" s="54">
        <f t="shared" si="124"/>
        <v>2.4655442140868931E-5</v>
      </c>
      <c r="P1030" s="58">
        <v>39833</v>
      </c>
      <c r="Q1030" s="72">
        <v>2.2602951672443299E-2</v>
      </c>
      <c r="R1030" s="54">
        <f t="shared" si="125"/>
        <v>1.7679375075946482E-2</v>
      </c>
      <c r="S1030" s="54">
        <f t="shared" si="126"/>
        <v>2.4241606501571171E-5</v>
      </c>
    </row>
    <row r="1031" spans="1:19" ht="14.4" x14ac:dyDescent="0.3">
      <c r="A1031" s="58">
        <v>39834</v>
      </c>
      <c r="B1031" s="72">
        <v>1.2188929919972648E-2</v>
      </c>
      <c r="C1031" s="54">
        <f t="shared" si="127"/>
        <v>1.9144871355343134E-2</v>
      </c>
      <c r="D1031" s="54">
        <f t="shared" si="120"/>
        <v>4.8385121252304019E-5</v>
      </c>
      <c r="F1031" s="58">
        <v>39834</v>
      </c>
      <c r="G1031" s="72">
        <v>1.2188929919972648E-2</v>
      </c>
      <c r="H1031" s="54">
        <f t="shared" si="121"/>
        <v>1.8596411671447904E-2</v>
      </c>
      <c r="I1031" s="54">
        <f t="shared" si="122"/>
        <v>4.1055822395488425E-5</v>
      </c>
      <c r="K1031" s="58">
        <v>39834</v>
      </c>
      <c r="L1031" s="72">
        <v>1.2188929919972648E-2</v>
      </c>
      <c r="M1031" s="54">
        <f t="shared" si="123"/>
        <v>1.8596411671447904E-2</v>
      </c>
      <c r="N1031" s="54">
        <f t="shared" si="124"/>
        <v>4.1055822395488425E-5</v>
      </c>
      <c r="P1031" s="58">
        <v>39834</v>
      </c>
      <c r="Q1031" s="72">
        <v>1.2188929919972648E-2</v>
      </c>
      <c r="R1031" s="54">
        <f t="shared" si="125"/>
        <v>1.8620103060723332E-2</v>
      </c>
      <c r="S1031" s="54">
        <f t="shared" si="126"/>
        <v>4.1359987966313016E-5</v>
      </c>
    </row>
    <row r="1032" spans="1:19" ht="14.4" x14ac:dyDescent="0.3">
      <c r="A1032" s="58">
        <v>39835</v>
      </c>
      <c r="B1032" s="72">
        <v>2.2163445160752655E-2</v>
      </c>
      <c r="C1032" s="54">
        <f t="shared" si="127"/>
        <v>1.4971306494120842E-2</v>
      </c>
      <c r="D1032" s="54">
        <f t="shared" ref="D1032:D1095" si="128">(C1032-B1032)^2</f>
        <v>5.1726858600060433E-5</v>
      </c>
      <c r="F1032" s="58">
        <v>39835</v>
      </c>
      <c r="G1032" s="72">
        <v>2.2163445160752655E-2</v>
      </c>
      <c r="H1032" s="54">
        <f t="shared" ref="H1032:H1095" si="129">($H$4*G1031)+(1-$H$4)*H1031</f>
        <v>1.7359048017742663E-2</v>
      </c>
      <c r="I1032" s="54">
        <f t="shared" ref="I1032:I1095" si="130">(H1032-G1032)^2</f>
        <v>2.3082231907762566E-5</v>
      </c>
      <c r="K1032" s="58">
        <v>39835</v>
      </c>
      <c r="L1032" s="72">
        <v>2.2163445160752655E-2</v>
      </c>
      <c r="M1032" s="54">
        <f t="shared" ref="M1032:M1095" si="131">($H$4*L1031)+(1-$H$4)*M1031</f>
        <v>1.7359048017742663E-2</v>
      </c>
      <c r="N1032" s="54">
        <f t="shared" ref="N1032:N1095" si="132">(M1032-L1032)^2</f>
        <v>2.3082231907762566E-5</v>
      </c>
      <c r="P1032" s="58">
        <v>39835</v>
      </c>
      <c r="Q1032" s="72">
        <v>2.2163445160752655E-2</v>
      </c>
      <c r="R1032" s="54">
        <f t="shared" si="125"/>
        <v>1.7391324665612343E-2</v>
      </c>
      <c r="S1032" s="54">
        <f t="shared" si="126"/>
        <v>2.2773134020138215E-5</v>
      </c>
    </row>
    <row r="1033" spans="1:19" ht="14.4" x14ac:dyDescent="0.3">
      <c r="A1033" s="58">
        <v>39836</v>
      </c>
      <c r="B1033" s="72">
        <v>3.4808614862427381E-2</v>
      </c>
      <c r="C1033" s="54">
        <f t="shared" si="127"/>
        <v>1.928658969409993E-2</v>
      </c>
      <c r="D1033" s="54">
        <f t="shared" si="128"/>
        <v>2.4093326532619085E-4</v>
      </c>
      <c r="F1033" s="58">
        <v>39836</v>
      </c>
      <c r="G1033" s="72">
        <v>3.4808614862427381E-2</v>
      </c>
      <c r="H1033" s="54">
        <f t="shared" si="129"/>
        <v>1.828683628672324E-2</v>
      </c>
      <c r="I1033" s="54">
        <f t="shared" si="130"/>
        <v>2.7296916730459636E-4</v>
      </c>
      <c r="K1033" s="58">
        <v>39836</v>
      </c>
      <c r="L1033" s="72">
        <v>3.4808614862427381E-2</v>
      </c>
      <c r="M1033" s="54">
        <f t="shared" si="131"/>
        <v>1.828683628672324E-2</v>
      </c>
      <c r="N1033" s="54">
        <f t="shared" si="132"/>
        <v>2.7296916730459636E-4</v>
      </c>
      <c r="P1033" s="58">
        <v>39836</v>
      </c>
      <c r="Q1033" s="72">
        <v>3.4808614862427381E-2</v>
      </c>
      <c r="R1033" s="54">
        <f t="shared" ref="R1033:R1096" si="133">($R$4*Q1032)+(1-$R$4)*R1032</f>
        <v>1.8303114542040751E-2</v>
      </c>
      <c r="S1033" s="54">
        <f t="shared" ref="S1033:S1096" si="134">(R1033-Q1033)^2</f>
        <v>2.7243154082628313E-4</v>
      </c>
    </row>
    <row r="1034" spans="1:19" ht="14.4" x14ac:dyDescent="0.3">
      <c r="A1034" s="58">
        <v>39840</v>
      </c>
      <c r="B1034" s="72">
        <v>1.6362003009436774E-2</v>
      </c>
      <c r="C1034" s="54">
        <f t="shared" ref="C1034:C1097" si="135">($C$4*B1033)+(1-$C$4)*C1033</f>
        <v>2.8599804795096401E-2</v>
      </c>
      <c r="D1034" s="54">
        <f t="shared" si="128"/>
        <v>1.4976379254509395E-4</v>
      </c>
      <c r="F1034" s="58">
        <v>39840</v>
      </c>
      <c r="G1034" s="72">
        <v>1.6362003009436774E-2</v>
      </c>
      <c r="H1034" s="54">
        <f t="shared" si="129"/>
        <v>2.1477395245308707E-2</v>
      </c>
      <c r="I1034" s="54">
        <f t="shared" si="130"/>
        <v>2.6167237726818854E-5</v>
      </c>
      <c r="K1034" s="58">
        <v>39840</v>
      </c>
      <c r="L1034" s="72">
        <v>1.6362003009436774E-2</v>
      </c>
      <c r="M1034" s="54">
        <f t="shared" si="131"/>
        <v>2.1477395245308707E-2</v>
      </c>
      <c r="N1034" s="54">
        <f t="shared" si="132"/>
        <v>2.6167237726818854E-5</v>
      </c>
      <c r="P1034" s="58">
        <v>39840</v>
      </c>
      <c r="Q1034" s="72">
        <v>1.6362003009436774E-2</v>
      </c>
      <c r="R1034" s="54">
        <f t="shared" si="133"/>
        <v>2.1456754126967431E-2</v>
      </c>
      <c r="S1034" s="54">
        <f t="shared" si="134"/>
        <v>2.5956488949579877E-5</v>
      </c>
    </row>
    <row r="1035" spans="1:19" ht="14.4" x14ac:dyDescent="0.3">
      <c r="A1035" s="58">
        <v>39841</v>
      </c>
      <c r="B1035" s="72">
        <v>2.4516106194818092E-2</v>
      </c>
      <c r="C1035" s="54">
        <f t="shared" si="135"/>
        <v>2.1257123723700623E-2</v>
      </c>
      <c r="D1035" s="54">
        <f t="shared" si="128"/>
        <v>1.0620966747050922E-5</v>
      </c>
      <c r="F1035" s="58">
        <v>39841</v>
      </c>
      <c r="G1035" s="72">
        <v>2.4516106194818092E-2</v>
      </c>
      <c r="H1035" s="54">
        <f t="shared" si="129"/>
        <v>2.0489549993052376E-2</v>
      </c>
      <c r="I1035" s="54">
        <f t="shared" si="130"/>
        <v>1.6213154845977947E-5</v>
      </c>
      <c r="K1035" s="58">
        <v>39841</v>
      </c>
      <c r="L1035" s="72">
        <v>2.4516106194818092E-2</v>
      </c>
      <c r="M1035" s="54">
        <f t="shared" si="131"/>
        <v>2.0489549993052376E-2</v>
      </c>
      <c r="N1035" s="54">
        <f t="shared" si="132"/>
        <v>1.6213154845977947E-5</v>
      </c>
      <c r="P1035" s="58">
        <v>39841</v>
      </c>
      <c r="Q1035" s="72">
        <v>2.4516106194818092E-2</v>
      </c>
      <c r="R1035" s="54">
        <f t="shared" si="133"/>
        <v>2.0483320514673407E-2</v>
      </c>
      <c r="S1035" s="54">
        <f t="shared" si="134"/>
        <v>1.6263360341980023E-5</v>
      </c>
    </row>
    <row r="1036" spans="1:19" ht="14.4" x14ac:dyDescent="0.3">
      <c r="A1036" s="58">
        <v>39842</v>
      </c>
      <c r="B1036" s="72">
        <v>3.0656384345246139E-2</v>
      </c>
      <c r="C1036" s="54">
        <f t="shared" si="135"/>
        <v>2.3212513206371105E-2</v>
      </c>
      <c r="D1036" s="54">
        <f t="shared" si="128"/>
        <v>5.5411217532176702E-5</v>
      </c>
      <c r="F1036" s="58">
        <v>39842</v>
      </c>
      <c r="G1036" s="72">
        <v>3.0656384345246139E-2</v>
      </c>
      <c r="H1036" s="54">
        <f t="shared" si="129"/>
        <v>2.126712759481756E-2</v>
      </c>
      <c r="I1036" s="54">
        <f t="shared" si="130"/>
        <v>8.8158142325468636E-5</v>
      </c>
      <c r="K1036" s="58">
        <v>39842</v>
      </c>
      <c r="L1036" s="72">
        <v>3.0656384345246139E-2</v>
      </c>
      <c r="M1036" s="54">
        <f t="shared" si="131"/>
        <v>2.126712759481756E-2</v>
      </c>
      <c r="N1036" s="54">
        <f t="shared" si="132"/>
        <v>8.8158142325468636E-5</v>
      </c>
      <c r="P1036" s="58">
        <v>39842</v>
      </c>
      <c r="Q1036" s="72">
        <v>3.0656384345246139E-2</v>
      </c>
      <c r="R1036" s="54">
        <f t="shared" si="133"/>
        <v>2.1253848660537686E-2</v>
      </c>
      <c r="S1036" s="54">
        <f t="shared" si="134"/>
        <v>8.8407677302215854E-5</v>
      </c>
    </row>
    <row r="1037" spans="1:19" ht="14.4" x14ac:dyDescent="0.3">
      <c r="A1037" s="58">
        <v>39843</v>
      </c>
      <c r="B1037" s="72">
        <v>1.6422618723175398E-2</v>
      </c>
      <c r="C1037" s="54">
        <f t="shared" si="135"/>
        <v>2.7678835889696125E-2</v>
      </c>
      <c r="D1037" s="54">
        <f t="shared" si="128"/>
        <v>1.2670242489987588E-4</v>
      </c>
      <c r="F1037" s="58">
        <v>39843</v>
      </c>
      <c r="G1037" s="72">
        <v>1.6422618723175398E-2</v>
      </c>
      <c r="H1037" s="54">
        <f t="shared" si="129"/>
        <v>2.3080308730388022E-2</v>
      </c>
      <c r="I1037" s="54">
        <f t="shared" si="130"/>
        <v>4.4324836232138823E-5</v>
      </c>
      <c r="K1037" s="58">
        <v>39843</v>
      </c>
      <c r="L1037" s="72">
        <v>1.6422618723175398E-2</v>
      </c>
      <c r="M1037" s="54">
        <f t="shared" si="131"/>
        <v>2.3080308730388022E-2</v>
      </c>
      <c r="N1037" s="54">
        <f t="shared" si="132"/>
        <v>4.4324836232138823E-5</v>
      </c>
      <c r="P1037" s="58">
        <v>39843</v>
      </c>
      <c r="Q1037" s="72">
        <v>1.6422618723175398E-2</v>
      </c>
      <c r="R1037" s="54">
        <f t="shared" si="133"/>
        <v>2.3050353350392957E-2</v>
      </c>
      <c r="S1037" s="54">
        <f t="shared" si="134"/>
        <v>4.3926866288818673E-5</v>
      </c>
    </row>
    <row r="1038" spans="1:19" ht="14.4" x14ac:dyDescent="0.3">
      <c r="A1038" s="58">
        <v>39846</v>
      </c>
      <c r="B1038" s="72">
        <v>2.4614149000421977E-2</v>
      </c>
      <c r="C1038" s="54">
        <f t="shared" si="135"/>
        <v>2.092510558978369E-2</v>
      </c>
      <c r="D1038" s="54">
        <f t="shared" si="128"/>
        <v>1.3609041285573763E-5</v>
      </c>
      <c r="F1038" s="58">
        <v>39846</v>
      </c>
      <c r="G1038" s="72">
        <v>2.4614149000421977E-2</v>
      </c>
      <c r="H1038" s="54">
        <f t="shared" si="129"/>
        <v>2.1794626780429323E-2</v>
      </c>
      <c r="I1038" s="54">
        <f t="shared" si="130"/>
        <v>7.9497055490323041E-6</v>
      </c>
      <c r="K1038" s="58">
        <v>39846</v>
      </c>
      <c r="L1038" s="72">
        <v>2.4614149000421977E-2</v>
      </c>
      <c r="M1038" s="54">
        <f t="shared" si="131"/>
        <v>2.1794626780429323E-2</v>
      </c>
      <c r="N1038" s="54">
        <f t="shared" si="132"/>
        <v>7.9497055490323041E-6</v>
      </c>
      <c r="P1038" s="58">
        <v>39846</v>
      </c>
      <c r="Q1038" s="72">
        <v>2.4614149000421977E-2</v>
      </c>
      <c r="R1038" s="54">
        <f t="shared" si="133"/>
        <v>2.1784018742349219E-2</v>
      </c>
      <c r="S1038" s="54">
        <f t="shared" si="134"/>
        <v>8.0096372776589738E-6</v>
      </c>
    </row>
    <row r="1039" spans="1:19" ht="14.4" x14ac:dyDescent="0.3">
      <c r="A1039" s="58">
        <v>39847</v>
      </c>
      <c r="B1039" s="72">
        <v>2.7680530852009645E-2</v>
      </c>
      <c r="C1039" s="54">
        <f t="shared" si="135"/>
        <v>2.3138531636166661E-2</v>
      </c>
      <c r="D1039" s="54">
        <f t="shared" si="128"/>
        <v>2.0629756876718281E-5</v>
      </c>
      <c r="F1039" s="58">
        <v>39847</v>
      </c>
      <c r="G1039" s="72">
        <v>2.7680530852009645E-2</v>
      </c>
      <c r="H1039" s="54">
        <f t="shared" si="129"/>
        <v>2.2339111252044082E-2</v>
      </c>
      <c r="I1039" s="54">
        <f t="shared" si="130"/>
        <v>2.8530763342896278E-5</v>
      </c>
      <c r="K1039" s="58">
        <v>39847</v>
      </c>
      <c r="L1039" s="72">
        <v>2.7680530852009645E-2</v>
      </c>
      <c r="M1039" s="54">
        <f t="shared" si="131"/>
        <v>2.2339111252044082E-2</v>
      </c>
      <c r="N1039" s="54">
        <f t="shared" si="132"/>
        <v>2.8530763342896278E-5</v>
      </c>
      <c r="P1039" s="58">
        <v>39847</v>
      </c>
      <c r="Q1039" s="72">
        <v>2.7680530852009645E-2</v>
      </c>
      <c r="R1039" s="54">
        <f t="shared" si="133"/>
        <v>2.2324760352061775E-2</v>
      </c>
      <c r="S1039" s="54">
        <f t="shared" si="134"/>
        <v>2.8684277648111864E-5</v>
      </c>
    </row>
    <row r="1040" spans="1:19" ht="14.4" x14ac:dyDescent="0.3">
      <c r="A1040" s="58">
        <v>39848</v>
      </c>
      <c r="B1040" s="72">
        <v>2.4307179003845714E-2</v>
      </c>
      <c r="C1040" s="54">
        <f t="shared" si="135"/>
        <v>2.5863731165672449E-2</v>
      </c>
      <c r="D1040" s="54">
        <f t="shared" si="128"/>
        <v>2.422854632487483E-6</v>
      </c>
      <c r="F1040" s="58">
        <v>39848</v>
      </c>
      <c r="G1040" s="72">
        <v>2.4307179003845714E-2</v>
      </c>
      <c r="H1040" s="54">
        <f t="shared" si="129"/>
        <v>2.3370605172516733E-2</v>
      </c>
      <c r="I1040" s="54">
        <f t="shared" si="130"/>
        <v>8.7717054153024645E-7</v>
      </c>
      <c r="K1040" s="58">
        <v>39848</v>
      </c>
      <c r="L1040" s="72">
        <v>2.4307179003845714E-2</v>
      </c>
      <c r="M1040" s="54">
        <f t="shared" si="131"/>
        <v>2.3370605172516733E-2</v>
      </c>
      <c r="N1040" s="54">
        <f t="shared" si="132"/>
        <v>8.7717054153024645E-7</v>
      </c>
      <c r="P1040" s="58">
        <v>39848</v>
      </c>
      <c r="Q1040" s="72">
        <v>2.4307179003845714E-2</v>
      </c>
      <c r="R1040" s="54">
        <f t="shared" si="133"/>
        <v>2.334806588831119E-2</v>
      </c>
      <c r="S1040" s="54">
        <f t="shared" si="134"/>
        <v>9.1989796839034106E-7</v>
      </c>
    </row>
    <row r="1041" spans="1:19" ht="14.4" x14ac:dyDescent="0.3">
      <c r="A1041" s="58">
        <v>39849</v>
      </c>
      <c r="B1041" s="72">
        <v>2.3433491954470372E-2</v>
      </c>
      <c r="C1041" s="54">
        <f t="shared" si="135"/>
        <v>2.4929799868576408E-2</v>
      </c>
      <c r="D1041" s="54">
        <f t="shared" si="128"/>
        <v>2.238937373816357E-6</v>
      </c>
      <c r="F1041" s="58">
        <v>39849</v>
      </c>
      <c r="G1041" s="72">
        <v>2.3433491954470372E-2</v>
      </c>
      <c r="H1041" s="54">
        <f t="shared" si="129"/>
        <v>2.3551469116082566E-2</v>
      </c>
      <c r="I1041" s="54">
        <f t="shared" si="130"/>
        <v>1.3918610662069771E-8</v>
      </c>
      <c r="K1041" s="58">
        <v>39849</v>
      </c>
      <c r="L1041" s="72">
        <v>2.3433491954470372E-2</v>
      </c>
      <c r="M1041" s="54">
        <f t="shared" si="131"/>
        <v>2.3551469116082566E-2</v>
      </c>
      <c r="N1041" s="54">
        <f t="shared" si="132"/>
        <v>1.3918610662069771E-8</v>
      </c>
      <c r="P1041" s="58">
        <v>39849</v>
      </c>
      <c r="Q1041" s="72">
        <v>2.3433491954470372E-2</v>
      </c>
      <c r="R1041" s="54">
        <f t="shared" si="133"/>
        <v>2.3531319775128307E-2</v>
      </c>
      <c r="S1041" s="54">
        <f t="shared" si="134"/>
        <v>9.5702824946812284E-9</v>
      </c>
    </row>
    <row r="1042" spans="1:19" ht="14.4" x14ac:dyDescent="0.3">
      <c r="A1042" s="58">
        <v>39850</v>
      </c>
      <c r="B1042" s="72">
        <v>2.6224093877197867E-2</v>
      </c>
      <c r="C1042" s="54">
        <f t="shared" si="135"/>
        <v>2.4032015120112785E-2</v>
      </c>
      <c r="D1042" s="54">
        <f t="shared" si="128"/>
        <v>4.8052092772636787E-6</v>
      </c>
      <c r="F1042" s="58">
        <v>39850</v>
      </c>
      <c r="G1042" s="72">
        <v>2.6224093877197867E-2</v>
      </c>
      <c r="H1042" s="54">
        <f t="shared" si="129"/>
        <v>2.3528686272930085E-2</v>
      </c>
      <c r="I1042" s="54">
        <f t="shared" si="130"/>
        <v>7.265222153144584E-6</v>
      </c>
      <c r="K1042" s="58">
        <v>39850</v>
      </c>
      <c r="L1042" s="72">
        <v>2.6224093877197867E-2</v>
      </c>
      <c r="M1042" s="54">
        <f t="shared" si="131"/>
        <v>2.3528686272930085E-2</v>
      </c>
      <c r="N1042" s="54">
        <f t="shared" si="132"/>
        <v>7.265222153144584E-6</v>
      </c>
      <c r="P1042" s="58">
        <v>39850</v>
      </c>
      <c r="Q1042" s="72">
        <v>2.6224093877197867E-2</v>
      </c>
      <c r="R1042" s="54">
        <f t="shared" si="133"/>
        <v>2.3512628206757435E-2</v>
      </c>
      <c r="S1042" s="54">
        <f t="shared" si="134"/>
        <v>7.352046081976982E-6</v>
      </c>
    </row>
    <row r="1043" spans="1:19" ht="14.4" x14ac:dyDescent="0.3">
      <c r="A1043" s="58">
        <v>39853</v>
      </c>
      <c r="B1043" s="72">
        <v>1.0651860323039027E-2</v>
      </c>
      <c r="C1043" s="54">
        <f t="shared" si="135"/>
        <v>2.5347262374363834E-2</v>
      </c>
      <c r="D1043" s="54">
        <f t="shared" si="128"/>
        <v>2.1595484145008135E-4</v>
      </c>
      <c r="F1043" s="58">
        <v>39853</v>
      </c>
      <c r="G1043" s="72">
        <v>1.0651860323039027E-2</v>
      </c>
      <c r="H1043" s="54">
        <f t="shared" si="129"/>
        <v>2.4049202683401917E-2</v>
      </c>
      <c r="I1043" s="54">
        <f t="shared" si="130"/>
        <v>1.7948878232077389E-4</v>
      </c>
      <c r="K1043" s="58">
        <v>39853</v>
      </c>
      <c r="L1043" s="72">
        <v>1.0651860323039027E-2</v>
      </c>
      <c r="M1043" s="54">
        <f t="shared" si="131"/>
        <v>2.4049202683401917E-2</v>
      </c>
      <c r="N1043" s="54">
        <f t="shared" si="132"/>
        <v>1.7948878232077389E-4</v>
      </c>
      <c r="P1043" s="58">
        <v>39853</v>
      </c>
      <c r="Q1043" s="72">
        <v>1.0651860323039027E-2</v>
      </c>
      <c r="R1043" s="54">
        <f t="shared" si="133"/>
        <v>2.4030697050808715E-2</v>
      </c>
      <c r="S1043" s="54">
        <f t="shared" si="134"/>
        <v>1.7899327218831912E-4</v>
      </c>
    </row>
    <row r="1044" spans="1:19" ht="14.4" x14ac:dyDescent="0.3">
      <c r="A1044" s="58">
        <v>39854</v>
      </c>
      <c r="B1044" s="72">
        <v>1.5519240922799136E-2</v>
      </c>
      <c r="C1044" s="54">
        <f t="shared" si="135"/>
        <v>1.6530021143568951E-2</v>
      </c>
      <c r="D1044" s="54">
        <f t="shared" si="128"/>
        <v>1.0216766546994759E-6</v>
      </c>
      <c r="F1044" s="58">
        <v>39854</v>
      </c>
      <c r="G1044" s="72">
        <v>1.5519240922799136E-2</v>
      </c>
      <c r="H1044" s="54">
        <f t="shared" si="129"/>
        <v>2.1462010844870053E-2</v>
      </c>
      <c r="I1044" s="54">
        <f t="shared" si="130"/>
        <v>3.531651434667077E-5</v>
      </c>
      <c r="K1044" s="58">
        <v>39854</v>
      </c>
      <c r="L1044" s="72">
        <v>1.5519240922799136E-2</v>
      </c>
      <c r="M1044" s="54">
        <f t="shared" si="131"/>
        <v>2.1462010844870053E-2</v>
      </c>
      <c r="N1044" s="54">
        <f t="shared" si="132"/>
        <v>3.531651434667077E-5</v>
      </c>
      <c r="P1044" s="58">
        <v>39854</v>
      </c>
      <c r="Q1044" s="72">
        <v>1.5519240922799136E-2</v>
      </c>
      <c r="R1044" s="54">
        <f t="shared" si="133"/>
        <v>2.1474456507597051E-2</v>
      </c>
      <c r="S1044" s="54">
        <f t="shared" si="134"/>
        <v>3.5464592661419972E-5</v>
      </c>
    </row>
    <row r="1045" spans="1:19" ht="14.4" x14ac:dyDescent="0.3">
      <c r="A1045" s="58">
        <v>39855</v>
      </c>
      <c r="B1045" s="72">
        <v>2.5614167994975904E-2</v>
      </c>
      <c r="C1045" s="54">
        <f t="shared" si="135"/>
        <v>1.592355301110706E-2</v>
      </c>
      <c r="D1045" s="54">
        <f t="shared" si="128"/>
        <v>9.3908018765583362E-5</v>
      </c>
      <c r="F1045" s="58">
        <v>39855</v>
      </c>
      <c r="G1045" s="72">
        <v>2.5614167994975904E-2</v>
      </c>
      <c r="H1045" s="54">
        <f t="shared" si="129"/>
        <v>2.0314388769752906E-2</v>
      </c>
      <c r="I1045" s="54">
        <f t="shared" si="130"/>
        <v>2.8087659836105277E-5</v>
      </c>
      <c r="K1045" s="58">
        <v>39855</v>
      </c>
      <c r="L1045" s="72">
        <v>2.5614167994975904E-2</v>
      </c>
      <c r="M1045" s="54">
        <f t="shared" si="131"/>
        <v>2.0314388769752906E-2</v>
      </c>
      <c r="N1045" s="54">
        <f t="shared" si="132"/>
        <v>2.8087659836105277E-5</v>
      </c>
      <c r="P1045" s="58">
        <v>39855</v>
      </c>
      <c r="Q1045" s="72">
        <v>2.5614167994975904E-2</v>
      </c>
      <c r="R1045" s="54">
        <f t="shared" si="133"/>
        <v>2.0336617409087914E-2</v>
      </c>
      <c r="S1045" s="54">
        <f t="shared" si="134"/>
        <v>2.7852540186606665E-5</v>
      </c>
    </row>
    <row r="1046" spans="1:19" ht="14.4" x14ac:dyDescent="0.3">
      <c r="A1046" s="58">
        <v>39856</v>
      </c>
      <c r="B1046" s="72">
        <v>5.0075759488681357E-2</v>
      </c>
      <c r="C1046" s="54">
        <f t="shared" si="135"/>
        <v>2.1737922001428364E-2</v>
      </c>
      <c r="D1046" s="54">
        <f t="shared" si="128"/>
        <v>8.0303303345396104E-4</v>
      </c>
      <c r="F1046" s="58">
        <v>39856</v>
      </c>
      <c r="G1046" s="72">
        <v>5.0075759488681357E-2</v>
      </c>
      <c r="H1046" s="54">
        <f t="shared" si="129"/>
        <v>2.1337841420935751E-2</v>
      </c>
      <c r="I1046" s="54">
        <f t="shared" si="130"/>
        <v>8.2586793486845932E-4</v>
      </c>
      <c r="K1046" s="58">
        <v>39856</v>
      </c>
      <c r="L1046" s="72">
        <v>5.0075759488681357E-2</v>
      </c>
      <c r="M1046" s="54">
        <f t="shared" si="131"/>
        <v>2.1337841420935751E-2</v>
      </c>
      <c r="N1046" s="54">
        <f t="shared" si="132"/>
        <v>8.2586793486845932E-4</v>
      </c>
      <c r="P1046" s="58">
        <v>39856</v>
      </c>
      <c r="Q1046" s="72">
        <v>5.0075759488681357E-2</v>
      </c>
      <c r="R1046" s="54">
        <f t="shared" si="133"/>
        <v>2.1344977780845462E-2</v>
      </c>
      <c r="S1046" s="54">
        <f t="shared" si="134"/>
        <v>8.2545781754331758E-4</v>
      </c>
    </row>
    <row r="1047" spans="1:19" ht="14.4" x14ac:dyDescent="0.3">
      <c r="A1047" s="58">
        <v>39857</v>
      </c>
      <c r="B1047" s="72">
        <v>1.5814202450707925E-2</v>
      </c>
      <c r="C1047" s="54">
        <f t="shared" si="135"/>
        <v>3.8740624493780157E-2</v>
      </c>
      <c r="D1047" s="54">
        <f t="shared" si="128"/>
        <v>5.256208276970683E-4</v>
      </c>
      <c r="F1047" s="58">
        <v>39857</v>
      </c>
      <c r="G1047" s="72">
        <v>1.5814202450707925E-2</v>
      </c>
      <c r="H1047" s="54">
        <f t="shared" si="129"/>
        <v>2.6887487394098367E-2</v>
      </c>
      <c r="I1047" s="54">
        <f t="shared" si="130"/>
        <v>1.2261763943751744E-4</v>
      </c>
      <c r="K1047" s="58">
        <v>39857</v>
      </c>
      <c r="L1047" s="72">
        <v>1.5814202450707925E-2</v>
      </c>
      <c r="M1047" s="54">
        <f t="shared" si="131"/>
        <v>2.6887487394098367E-2</v>
      </c>
      <c r="N1047" s="54">
        <f t="shared" si="132"/>
        <v>1.2261763943751744E-4</v>
      </c>
      <c r="P1047" s="58">
        <v>39857</v>
      </c>
      <c r="Q1047" s="72">
        <v>1.5814202450707925E-2</v>
      </c>
      <c r="R1047" s="54">
        <f t="shared" si="133"/>
        <v>2.6834452728042715E-2</v>
      </c>
      <c r="S1047" s="54">
        <f t="shared" si="134"/>
        <v>1.214459161750975E-4</v>
      </c>
    </row>
    <row r="1048" spans="1:19" ht="14.4" x14ac:dyDescent="0.3">
      <c r="A1048" s="58">
        <v>39860</v>
      </c>
      <c r="B1048" s="72">
        <v>3.1465163581336525E-2</v>
      </c>
      <c r="C1048" s="54">
        <f t="shared" si="135"/>
        <v>2.4984771267936818E-2</v>
      </c>
      <c r="D1048" s="54">
        <f t="shared" si="128"/>
        <v>4.1995484535570006E-5</v>
      </c>
      <c r="F1048" s="58">
        <v>39860</v>
      </c>
      <c r="G1048" s="72">
        <v>3.1465163581336525E-2</v>
      </c>
      <c r="H1048" s="54">
        <f t="shared" si="129"/>
        <v>2.4749099670572167E-2</v>
      </c>
      <c r="I1048" s="54">
        <f t="shared" si="130"/>
        <v>4.5105514453471437E-5</v>
      </c>
      <c r="K1048" s="58">
        <v>39860</v>
      </c>
      <c r="L1048" s="72">
        <v>3.1465163581336525E-2</v>
      </c>
      <c r="M1048" s="54">
        <f t="shared" si="131"/>
        <v>2.4749099670572167E-2</v>
      </c>
      <c r="N1048" s="54">
        <f t="shared" si="132"/>
        <v>4.5105514453471437E-5</v>
      </c>
      <c r="P1048" s="58">
        <v>39860</v>
      </c>
      <c r="Q1048" s="72">
        <v>3.1465163581336525E-2</v>
      </c>
      <c r="R1048" s="54">
        <f t="shared" si="133"/>
        <v>2.4728857815086564E-2</v>
      </c>
      <c r="S1048" s="54">
        <f t="shared" si="134"/>
        <v>4.5377815376412469E-5</v>
      </c>
    </row>
    <row r="1049" spans="1:19" ht="14.4" x14ac:dyDescent="0.3">
      <c r="A1049" s="58">
        <v>39861</v>
      </c>
      <c r="B1049" s="72">
        <v>2.4904886710704139E-2</v>
      </c>
      <c r="C1049" s="54">
        <f t="shared" si="135"/>
        <v>2.8873006655976644E-2</v>
      </c>
      <c r="D1049" s="54">
        <f t="shared" si="128"/>
        <v>1.5745975900069471E-5</v>
      </c>
      <c r="F1049" s="58">
        <v>39861</v>
      </c>
      <c r="G1049" s="72">
        <v>2.4904886710704139E-2</v>
      </c>
      <c r="H1049" s="54">
        <f t="shared" si="129"/>
        <v>2.6046054340357682E-2</v>
      </c>
      <c r="I1049" s="54">
        <f t="shared" si="130"/>
        <v>1.3022635589690861E-6</v>
      </c>
      <c r="K1049" s="58">
        <v>39861</v>
      </c>
      <c r="L1049" s="72">
        <v>2.4904886710704139E-2</v>
      </c>
      <c r="M1049" s="54">
        <f t="shared" si="131"/>
        <v>2.6046054340357682E-2</v>
      </c>
      <c r="N1049" s="54">
        <f t="shared" si="132"/>
        <v>1.3022635589690861E-6</v>
      </c>
      <c r="P1049" s="58">
        <v>39861</v>
      </c>
      <c r="Q1049" s="72">
        <v>2.4904886710704139E-2</v>
      </c>
      <c r="R1049" s="54">
        <f t="shared" si="133"/>
        <v>2.6015936674148865E-2</v>
      </c>
      <c r="S1049" s="54">
        <f t="shared" si="134"/>
        <v>1.2344320212705273E-6</v>
      </c>
    </row>
    <row r="1050" spans="1:19" ht="14.4" x14ac:dyDescent="0.3">
      <c r="A1050" s="58">
        <v>39862</v>
      </c>
      <c r="B1050" s="72">
        <v>2.3325697074847586E-2</v>
      </c>
      <c r="C1050" s="54">
        <f t="shared" si="135"/>
        <v>2.6492134688813139E-2</v>
      </c>
      <c r="D1050" s="54">
        <f t="shared" si="128"/>
        <v>1.0026327163135865E-5</v>
      </c>
      <c r="F1050" s="58">
        <v>39862</v>
      </c>
      <c r="G1050" s="72">
        <v>2.3325697074847586E-2</v>
      </c>
      <c r="H1050" s="54">
        <f t="shared" si="129"/>
        <v>2.5825680814144651E-2</v>
      </c>
      <c r="I1050" s="54">
        <f t="shared" si="130"/>
        <v>6.249918696749737E-6</v>
      </c>
      <c r="K1050" s="58">
        <v>39862</v>
      </c>
      <c r="L1050" s="72">
        <v>2.3325697074847586E-2</v>
      </c>
      <c r="M1050" s="54">
        <f t="shared" si="131"/>
        <v>2.5825680814144651E-2</v>
      </c>
      <c r="N1050" s="54">
        <f t="shared" si="132"/>
        <v>6.249918696749737E-6</v>
      </c>
      <c r="P1050" s="58">
        <v>39862</v>
      </c>
      <c r="Q1050" s="72">
        <v>2.3325697074847586E-2</v>
      </c>
      <c r="R1050" s="54">
        <f t="shared" si="133"/>
        <v>2.580365282467216E-2</v>
      </c>
      <c r="S1050" s="54">
        <f t="shared" si="134"/>
        <v>6.1402646980886691E-6</v>
      </c>
    </row>
    <row r="1051" spans="1:19" ht="14.4" x14ac:dyDescent="0.3">
      <c r="A1051" s="58">
        <v>39863</v>
      </c>
      <c r="B1051" s="72">
        <v>1.3756674878693829E-2</v>
      </c>
      <c r="C1051" s="54">
        <f t="shared" si="135"/>
        <v>2.4592272120433807E-2</v>
      </c>
      <c r="D1051" s="54">
        <f t="shared" si="128"/>
        <v>1.1741016758520301E-4</v>
      </c>
      <c r="F1051" s="58">
        <v>39863</v>
      </c>
      <c r="G1051" s="72">
        <v>1.3756674878693829E-2</v>
      </c>
      <c r="H1051" s="54">
        <f t="shared" si="129"/>
        <v>2.5342903159233952E-2</v>
      </c>
      <c r="I1051" s="54">
        <f t="shared" si="130"/>
        <v>1.3424068576878772E-4</v>
      </c>
      <c r="K1051" s="58">
        <v>39863</v>
      </c>
      <c r="L1051" s="72">
        <v>1.3756674878693829E-2</v>
      </c>
      <c r="M1051" s="54">
        <f t="shared" si="131"/>
        <v>2.5342903159233952E-2</v>
      </c>
      <c r="N1051" s="54">
        <f t="shared" si="132"/>
        <v>1.3424068576878772E-4</v>
      </c>
      <c r="P1051" s="58">
        <v>39863</v>
      </c>
      <c r="Q1051" s="72">
        <v>1.3756674878693829E-2</v>
      </c>
      <c r="R1051" s="54">
        <f t="shared" si="133"/>
        <v>2.5330199782313226E-2</v>
      </c>
      <c r="S1051" s="54">
        <f t="shared" si="134"/>
        <v>1.3394647869469835E-4</v>
      </c>
    </row>
    <row r="1052" spans="1:19" ht="14.4" x14ac:dyDescent="0.3">
      <c r="A1052" s="58">
        <v>39864</v>
      </c>
      <c r="B1052" s="72">
        <v>1.7664838325375631E-2</v>
      </c>
      <c r="C1052" s="54">
        <f t="shared" si="135"/>
        <v>1.8090913775389822E-2</v>
      </c>
      <c r="D1052" s="54">
        <f t="shared" si="128"/>
        <v>1.8154028910479501E-7</v>
      </c>
      <c r="F1052" s="58">
        <v>39864</v>
      </c>
      <c r="G1052" s="72">
        <v>1.7664838325375631E-2</v>
      </c>
      <c r="H1052" s="54">
        <f t="shared" si="129"/>
        <v>2.3105459758857302E-2</v>
      </c>
      <c r="I1052" s="54">
        <f t="shared" si="130"/>
        <v>2.9600361582460145E-5</v>
      </c>
      <c r="K1052" s="58">
        <v>39864</v>
      </c>
      <c r="L1052" s="72">
        <v>1.7664838325375631E-2</v>
      </c>
      <c r="M1052" s="54">
        <f t="shared" si="131"/>
        <v>2.3105459758857302E-2</v>
      </c>
      <c r="N1052" s="54">
        <f t="shared" si="132"/>
        <v>2.9600361582460145E-5</v>
      </c>
      <c r="P1052" s="58">
        <v>39864</v>
      </c>
      <c r="Q1052" s="72">
        <v>1.7664838325375631E-2</v>
      </c>
      <c r="R1052" s="54">
        <f t="shared" si="133"/>
        <v>2.3118892910984533E-2</v>
      </c>
      <c r="S1052" s="54">
        <f t="shared" si="134"/>
        <v>2.9746711422801487E-5</v>
      </c>
    </row>
    <row r="1053" spans="1:19" ht="14.4" x14ac:dyDescent="0.3">
      <c r="A1053" s="58">
        <v>39867</v>
      </c>
      <c r="B1053" s="72">
        <v>2.632812582916394E-2</v>
      </c>
      <c r="C1053" s="54">
        <f t="shared" si="135"/>
        <v>1.7835268505381308E-2</v>
      </c>
      <c r="D1053" s="54">
        <f t="shared" si="128"/>
        <v>7.2128625522128287E-5</v>
      </c>
      <c r="F1053" s="58">
        <v>39867</v>
      </c>
      <c r="G1053" s="72">
        <v>2.632812582916394E-2</v>
      </c>
      <c r="H1053" s="54">
        <f t="shared" si="129"/>
        <v>2.2054808742362413E-2</v>
      </c>
      <c r="I1053" s="54">
        <f t="shared" si="130"/>
        <v>1.8261238924349886E-5</v>
      </c>
      <c r="K1053" s="58">
        <v>39867</v>
      </c>
      <c r="L1053" s="72">
        <v>2.632812582916394E-2</v>
      </c>
      <c r="M1053" s="54">
        <f t="shared" si="131"/>
        <v>2.2054808742362413E-2</v>
      </c>
      <c r="N1053" s="54">
        <f t="shared" si="132"/>
        <v>1.8261238924349886E-5</v>
      </c>
      <c r="P1053" s="58">
        <v>39867</v>
      </c>
      <c r="Q1053" s="72">
        <v>2.632812582916394E-2</v>
      </c>
      <c r="R1053" s="54">
        <f t="shared" si="133"/>
        <v>2.2076808629644541E-2</v>
      </c>
      <c r="S1053" s="54">
        <f t="shared" si="134"/>
        <v>1.8073697930929461E-5</v>
      </c>
    </row>
    <row r="1054" spans="1:19" ht="14.4" x14ac:dyDescent="0.3">
      <c r="A1054" s="58">
        <v>39868</v>
      </c>
      <c r="B1054" s="72">
        <v>2.5059643936537347E-2</v>
      </c>
      <c r="C1054" s="54">
        <f t="shared" si="135"/>
        <v>2.2930982899650888E-2</v>
      </c>
      <c r="D1054" s="54">
        <f t="shared" si="128"/>
        <v>4.5311978099585371E-6</v>
      </c>
      <c r="F1054" s="58">
        <v>39868</v>
      </c>
      <c r="G1054" s="72">
        <v>2.5059643936537347E-2</v>
      </c>
      <c r="H1054" s="54">
        <f t="shared" si="129"/>
        <v>2.2880038910633803E-2</v>
      </c>
      <c r="I1054" s="54">
        <f t="shared" si="130"/>
        <v>4.75067806894399E-6</v>
      </c>
      <c r="K1054" s="58">
        <v>39868</v>
      </c>
      <c r="L1054" s="72">
        <v>2.5059643936537347E-2</v>
      </c>
      <c r="M1054" s="54">
        <f t="shared" si="131"/>
        <v>2.2880038910633803E-2</v>
      </c>
      <c r="N1054" s="54">
        <f t="shared" si="132"/>
        <v>4.75067806894399E-6</v>
      </c>
      <c r="P1054" s="58">
        <v>39868</v>
      </c>
      <c r="Q1054" s="72">
        <v>2.5059643936537347E-2</v>
      </c>
      <c r="R1054" s="54">
        <f t="shared" si="133"/>
        <v>2.2889090714297518E-2</v>
      </c>
      <c r="S1054" s="54">
        <f t="shared" si="134"/>
        <v>4.7113012905757058E-6</v>
      </c>
    </row>
    <row r="1055" spans="1:19" ht="14.4" x14ac:dyDescent="0.3">
      <c r="A1055" s="58">
        <v>39869</v>
      </c>
      <c r="B1055" s="72">
        <v>6.0612191222879253E-2</v>
      </c>
      <c r="C1055" s="54">
        <f t="shared" si="135"/>
        <v>2.4208179521782763E-2</v>
      </c>
      <c r="D1055" s="54">
        <f t="shared" si="128"/>
        <v>1.3252520679335699E-3</v>
      </c>
      <c r="F1055" s="58">
        <v>39869</v>
      </c>
      <c r="G1055" s="72">
        <v>6.0612191222879253E-2</v>
      </c>
      <c r="H1055" s="54">
        <f t="shared" si="129"/>
        <v>2.3300947489556464E-2</v>
      </c>
      <c r="I1055" s="54">
        <f t="shared" si="130"/>
        <v>1.3921289089274189E-3</v>
      </c>
      <c r="K1055" s="58">
        <v>39869</v>
      </c>
      <c r="L1055" s="72">
        <v>6.0612191222879253E-2</v>
      </c>
      <c r="M1055" s="54">
        <f t="shared" si="131"/>
        <v>2.3300947489556464E-2</v>
      </c>
      <c r="N1055" s="54">
        <f t="shared" si="132"/>
        <v>1.3921289089274189E-3</v>
      </c>
      <c r="P1055" s="58">
        <v>39869</v>
      </c>
      <c r="Q1055" s="72">
        <v>6.0612191222879253E-2</v>
      </c>
      <c r="R1055" s="54">
        <f t="shared" si="133"/>
        <v>2.3303809591639937E-2</v>
      </c>
      <c r="S1055" s="54">
        <f t="shared" si="134"/>
        <v>1.3919153399421949E-3</v>
      </c>
    </row>
    <row r="1056" spans="1:19" ht="14.4" x14ac:dyDescent="0.3">
      <c r="A1056" s="58">
        <v>39870</v>
      </c>
      <c r="B1056" s="72">
        <v>3.0106029353765162E-2</v>
      </c>
      <c r="C1056" s="54">
        <f t="shared" si="135"/>
        <v>4.6050586542440652E-2</v>
      </c>
      <c r="D1056" s="54">
        <f t="shared" si="128"/>
        <v>2.5422890394294324E-4</v>
      </c>
      <c r="F1056" s="58">
        <v>39870</v>
      </c>
      <c r="G1056" s="72">
        <v>3.0106029353765162E-2</v>
      </c>
      <c r="H1056" s="54">
        <f t="shared" si="129"/>
        <v>3.0506208255148423E-2</v>
      </c>
      <c r="I1056" s="54">
        <f t="shared" si="130"/>
        <v>1.6014315311231353E-7</v>
      </c>
      <c r="K1056" s="58">
        <v>39870</v>
      </c>
      <c r="L1056" s="72">
        <v>3.0106029353765162E-2</v>
      </c>
      <c r="M1056" s="54">
        <f t="shared" si="131"/>
        <v>3.0506208255148423E-2</v>
      </c>
      <c r="N1056" s="54">
        <f t="shared" si="132"/>
        <v>1.6014315311231353E-7</v>
      </c>
      <c r="P1056" s="58">
        <v>39870</v>
      </c>
      <c r="Q1056" s="72">
        <v>3.0106029353765162E-2</v>
      </c>
      <c r="R1056" s="54">
        <f t="shared" si="133"/>
        <v>3.0432172069480391E-2</v>
      </c>
      <c r="S1056" s="54">
        <f t="shared" si="134"/>
        <v>1.0636907101410413E-7</v>
      </c>
    </row>
    <row r="1057" spans="1:19" ht="14.4" x14ac:dyDescent="0.3">
      <c r="A1057" s="58">
        <v>39871</v>
      </c>
      <c r="B1057" s="72">
        <v>1.954983048648469E-2</v>
      </c>
      <c r="C1057" s="54">
        <f t="shared" si="135"/>
        <v>3.6483852229235364E-2</v>
      </c>
      <c r="D1057" s="54">
        <f t="shared" si="128"/>
        <v>2.8676109238395255E-4</v>
      </c>
      <c r="F1057" s="58">
        <v>39871</v>
      </c>
      <c r="G1057" s="72">
        <v>1.954983048648469E-2</v>
      </c>
      <c r="H1057" s="54">
        <f t="shared" si="129"/>
        <v>3.0428928779879166E-2</v>
      </c>
      <c r="I1057" s="54">
        <f t="shared" si="130"/>
        <v>1.1835477967733859E-4</v>
      </c>
      <c r="K1057" s="58">
        <v>39871</v>
      </c>
      <c r="L1057" s="72">
        <v>1.954983048648469E-2</v>
      </c>
      <c r="M1057" s="54">
        <f t="shared" si="131"/>
        <v>3.0428928779879166E-2</v>
      </c>
      <c r="N1057" s="54">
        <f t="shared" si="132"/>
        <v>1.1835477967733859E-4</v>
      </c>
      <c r="P1057" s="58">
        <v>39871</v>
      </c>
      <c r="Q1057" s="72">
        <v>1.954983048648469E-2</v>
      </c>
      <c r="R1057" s="54">
        <f t="shared" si="133"/>
        <v>3.0369857292063759E-2</v>
      </c>
      <c r="S1057" s="54">
        <f t="shared" si="134"/>
        <v>1.1707298007344958E-4</v>
      </c>
    </row>
    <row r="1058" spans="1:19" ht="14.4" x14ac:dyDescent="0.3">
      <c r="A1058" s="58">
        <v>39874</v>
      </c>
      <c r="B1058" s="72">
        <v>2.3325697074847586E-2</v>
      </c>
      <c r="C1058" s="54">
        <f t="shared" si="135"/>
        <v>2.632343918358496E-2</v>
      </c>
      <c r="D1058" s="54">
        <f t="shared" si="128"/>
        <v>8.9864577504972004E-6</v>
      </c>
      <c r="F1058" s="58">
        <v>39874</v>
      </c>
      <c r="G1058" s="72">
        <v>2.3325697074847586E-2</v>
      </c>
      <c r="H1058" s="54">
        <f t="shared" si="129"/>
        <v>2.8328040890462439E-2</v>
      </c>
      <c r="I1058" s="54">
        <f t="shared" si="130"/>
        <v>2.5023443649620165E-5</v>
      </c>
      <c r="K1058" s="58">
        <v>39874</v>
      </c>
      <c r="L1058" s="72">
        <v>2.3325697074847586E-2</v>
      </c>
      <c r="M1058" s="54">
        <f t="shared" si="131"/>
        <v>2.8328040890462439E-2</v>
      </c>
      <c r="N1058" s="54">
        <f t="shared" si="132"/>
        <v>2.5023443649620165E-5</v>
      </c>
      <c r="P1058" s="58">
        <v>39874</v>
      </c>
      <c r="Q1058" s="72">
        <v>2.3325697074847586E-2</v>
      </c>
      <c r="R1058" s="54">
        <f t="shared" si="133"/>
        <v>2.8302518272846276E-2</v>
      </c>
      <c r="S1058" s="54">
        <f t="shared" si="134"/>
        <v>2.4768749236849114E-5</v>
      </c>
    </row>
    <row r="1059" spans="1:19" ht="14.4" x14ac:dyDescent="0.3">
      <c r="A1059" s="58">
        <v>39875</v>
      </c>
      <c r="B1059" s="72">
        <v>2.9847692803696885E-2</v>
      </c>
      <c r="C1059" s="54">
        <f t="shared" si="135"/>
        <v>2.4524793918342537E-2</v>
      </c>
      <c r="D1059" s="54">
        <f t="shared" si="128"/>
        <v>2.8333252543706563E-5</v>
      </c>
      <c r="F1059" s="58">
        <v>39875</v>
      </c>
      <c r="G1059" s="72">
        <v>2.9847692803696885E-2</v>
      </c>
      <c r="H1059" s="54">
        <f t="shared" si="129"/>
        <v>2.7362026680690571E-2</v>
      </c>
      <c r="I1059" s="54">
        <f t="shared" si="130"/>
        <v>6.1785360750612421E-6</v>
      </c>
      <c r="K1059" s="58">
        <v>39875</v>
      </c>
      <c r="L1059" s="72">
        <v>2.9847692803696885E-2</v>
      </c>
      <c r="M1059" s="54">
        <f t="shared" si="131"/>
        <v>2.7362026680690571E-2</v>
      </c>
      <c r="N1059" s="54">
        <f t="shared" si="132"/>
        <v>6.1785360750612421E-6</v>
      </c>
      <c r="P1059" s="58">
        <v>39875</v>
      </c>
      <c r="Q1059" s="72">
        <v>2.9847692803696885E-2</v>
      </c>
      <c r="R1059" s="54">
        <f t="shared" si="133"/>
        <v>2.735161705613337E-2</v>
      </c>
      <c r="S1059" s="54">
        <f t="shared" si="134"/>
        <v>6.23039413757476E-6</v>
      </c>
    </row>
    <row r="1060" spans="1:19" ht="14.4" x14ac:dyDescent="0.3">
      <c r="A1060" s="58">
        <v>39876</v>
      </c>
      <c r="B1060" s="72">
        <v>2.4610327091846875E-2</v>
      </c>
      <c r="C1060" s="54">
        <f t="shared" si="135"/>
        <v>2.7718533249555147E-2</v>
      </c>
      <c r="D1060" s="54">
        <f t="shared" si="128"/>
        <v>9.660945518815621E-6</v>
      </c>
      <c r="F1060" s="58">
        <v>39876</v>
      </c>
      <c r="G1060" s="72">
        <v>2.4610327091846875E-2</v>
      </c>
      <c r="H1060" s="54">
        <f t="shared" si="129"/>
        <v>2.7842039427530822E-2</v>
      </c>
      <c r="I1060" s="54">
        <f t="shared" si="130"/>
        <v>1.0443964620611793E-5</v>
      </c>
      <c r="K1060" s="58">
        <v>39876</v>
      </c>
      <c r="L1060" s="72">
        <v>2.4610327091846875E-2</v>
      </c>
      <c r="M1060" s="54">
        <f t="shared" si="131"/>
        <v>2.7842039427530822E-2</v>
      </c>
      <c r="N1060" s="54">
        <f t="shared" si="132"/>
        <v>1.0443964620611793E-5</v>
      </c>
      <c r="P1060" s="58">
        <v>39876</v>
      </c>
      <c r="Q1060" s="72">
        <v>2.4610327091846875E-2</v>
      </c>
      <c r="R1060" s="54">
        <f t="shared" si="133"/>
        <v>2.7828532213607819E-2</v>
      </c>
      <c r="S1060" s="54">
        <f t="shared" si="134"/>
        <v>1.0356844205728368E-5</v>
      </c>
    </row>
    <row r="1061" spans="1:19" ht="14.4" x14ac:dyDescent="0.3">
      <c r="A1061" s="58">
        <v>39877</v>
      </c>
      <c r="B1061" s="72">
        <v>1.4829425156888766E-2</v>
      </c>
      <c r="C1061" s="54">
        <f t="shared" si="135"/>
        <v>2.5853609554930185E-2</v>
      </c>
      <c r="D1061" s="54">
        <f t="shared" si="128"/>
        <v>1.2153264164201983E-4</v>
      </c>
      <c r="F1061" s="58">
        <v>39877</v>
      </c>
      <c r="G1061" s="72">
        <v>1.4829425156888766E-2</v>
      </c>
      <c r="H1061" s="54">
        <f t="shared" si="129"/>
        <v>2.7217955967209533E-2</v>
      </c>
      <c r="I1061" s="54">
        <f t="shared" si="130"/>
        <v>1.5347569563826691E-4</v>
      </c>
      <c r="K1061" s="58">
        <v>39877</v>
      </c>
      <c r="L1061" s="72">
        <v>1.4829425156888766E-2</v>
      </c>
      <c r="M1061" s="54">
        <f t="shared" si="131"/>
        <v>2.7217955967209533E-2</v>
      </c>
      <c r="N1061" s="54">
        <f t="shared" si="132"/>
        <v>1.5347569563826691E-4</v>
      </c>
      <c r="P1061" s="58">
        <v>39877</v>
      </c>
      <c r="Q1061" s="72">
        <v>1.4829425156888766E-2</v>
      </c>
      <c r="R1061" s="54">
        <f t="shared" si="133"/>
        <v>2.7213642699967108E-2</v>
      </c>
      <c r="S1061" s="54">
        <f t="shared" si="134"/>
        <v>1.5336884415428936E-4</v>
      </c>
    </row>
    <row r="1062" spans="1:19" ht="14.4" x14ac:dyDescent="0.3">
      <c r="A1062" s="58">
        <v>39878</v>
      </c>
      <c r="B1062" s="72">
        <v>2.786802719693866E-2</v>
      </c>
      <c r="C1062" s="54">
        <f t="shared" si="135"/>
        <v>1.9239098916105334E-2</v>
      </c>
      <c r="D1062" s="54">
        <f t="shared" si="128"/>
        <v>7.4458403275765183E-5</v>
      </c>
      <c r="F1062" s="58">
        <v>39878</v>
      </c>
      <c r="G1062" s="72">
        <v>2.786802719693866E-2</v>
      </c>
      <c r="H1062" s="54">
        <f t="shared" si="129"/>
        <v>2.4825578065552755E-2</v>
      </c>
      <c r="I1062" s="54">
        <f t="shared" si="130"/>
        <v>9.2564967170708468E-6</v>
      </c>
      <c r="K1062" s="58">
        <v>39878</v>
      </c>
      <c r="L1062" s="72">
        <v>2.786802719693866E-2</v>
      </c>
      <c r="M1062" s="54">
        <f t="shared" si="131"/>
        <v>2.4825578065552755E-2</v>
      </c>
      <c r="N1062" s="54">
        <f t="shared" si="132"/>
        <v>9.2564967170708468E-6</v>
      </c>
      <c r="P1062" s="58">
        <v>39878</v>
      </c>
      <c r="Q1062" s="72">
        <v>2.786802719693866E-2</v>
      </c>
      <c r="R1062" s="54">
        <f t="shared" si="133"/>
        <v>2.4847440045452217E-2</v>
      </c>
      <c r="S1062" s="54">
        <f t="shared" si="134"/>
        <v>9.1239467397249842E-6</v>
      </c>
    </row>
    <row r="1063" spans="1:19" ht="14.4" x14ac:dyDescent="0.3">
      <c r="A1063" s="58">
        <v>39881</v>
      </c>
      <c r="B1063" s="72">
        <v>1.6373190654997146E-2</v>
      </c>
      <c r="C1063" s="54">
        <f t="shared" si="135"/>
        <v>2.441645588460533E-2</v>
      </c>
      <c r="D1063" s="54">
        <f t="shared" si="128"/>
        <v>6.4694115553823997E-5</v>
      </c>
      <c r="F1063" s="58">
        <v>39881</v>
      </c>
      <c r="G1063" s="72">
        <v>1.6373190654997146E-2</v>
      </c>
      <c r="H1063" s="54">
        <f t="shared" si="129"/>
        <v>2.5413112469775949E-2</v>
      </c>
      <c r="I1063" s="54">
        <f t="shared" si="130"/>
        <v>8.1720186417313684E-5</v>
      </c>
      <c r="K1063" s="58">
        <v>39881</v>
      </c>
      <c r="L1063" s="72">
        <v>1.6373190654997146E-2</v>
      </c>
      <c r="M1063" s="54">
        <f t="shared" si="131"/>
        <v>2.5413112469775949E-2</v>
      </c>
      <c r="N1063" s="54">
        <f t="shared" si="132"/>
        <v>8.1720186417313684E-5</v>
      </c>
      <c r="P1063" s="58">
        <v>39881</v>
      </c>
      <c r="Q1063" s="72">
        <v>1.6373190654997146E-2</v>
      </c>
      <c r="R1063" s="54">
        <f t="shared" si="133"/>
        <v>2.5424571488046707E-2</v>
      </c>
      <c r="S1063" s="54">
        <f t="shared" si="134"/>
        <v>8.1927494984896973E-5</v>
      </c>
    </row>
    <row r="1064" spans="1:19" ht="14.4" x14ac:dyDescent="0.3">
      <c r="A1064" s="58">
        <v>39882</v>
      </c>
      <c r="B1064" s="72">
        <v>2.7004731809827192E-2</v>
      </c>
      <c r="C1064" s="54">
        <f t="shared" si="135"/>
        <v>1.9590496746840422E-2</v>
      </c>
      <c r="D1064" s="54">
        <f t="shared" si="128"/>
        <v>5.4970881569222438E-5</v>
      </c>
      <c r="F1064" s="58">
        <v>39882</v>
      </c>
      <c r="G1064" s="72">
        <v>2.7004731809827192E-2</v>
      </c>
      <c r="H1064" s="54">
        <f t="shared" si="129"/>
        <v>2.3667392213394565E-2</v>
      </c>
      <c r="I1064" s="54">
        <f t="shared" si="130"/>
        <v>1.1137835581917091E-5</v>
      </c>
      <c r="K1064" s="58">
        <v>39882</v>
      </c>
      <c r="L1064" s="72">
        <v>2.7004731809827192E-2</v>
      </c>
      <c r="M1064" s="54">
        <f t="shared" si="131"/>
        <v>2.3667392213394565E-2</v>
      </c>
      <c r="N1064" s="54">
        <f t="shared" si="132"/>
        <v>1.1137835581917091E-5</v>
      </c>
      <c r="P1064" s="58">
        <v>39882</v>
      </c>
      <c r="Q1064" s="72">
        <v>2.7004731809827192E-2</v>
      </c>
      <c r="R1064" s="54">
        <f t="shared" si="133"/>
        <v>2.369516054386013E-2</v>
      </c>
      <c r="S1064" s="54">
        <f t="shared" si="134"/>
        <v>1.0953261964514818E-5</v>
      </c>
    </row>
    <row r="1065" spans="1:19" ht="14.4" x14ac:dyDescent="0.3">
      <c r="A1065" s="58">
        <v>39883</v>
      </c>
      <c r="B1065" s="72">
        <v>3.2884256701964765E-2</v>
      </c>
      <c r="C1065" s="54">
        <f t="shared" si="135"/>
        <v>2.4039037784632483E-2</v>
      </c>
      <c r="D1065" s="54">
        <f t="shared" si="128"/>
        <v>7.8237897695532862E-5</v>
      </c>
      <c r="F1065" s="58">
        <v>39883</v>
      </c>
      <c r="G1065" s="72">
        <v>3.2884256701964765E-2</v>
      </c>
      <c r="H1065" s="54">
        <f t="shared" si="129"/>
        <v>2.4311873598885248E-2</v>
      </c>
      <c r="I1065" s="54">
        <f t="shared" si="130"/>
        <v>7.3485752065963195E-5</v>
      </c>
      <c r="K1065" s="58">
        <v>39883</v>
      </c>
      <c r="L1065" s="72">
        <v>3.2884256701964765E-2</v>
      </c>
      <c r="M1065" s="54">
        <f t="shared" si="131"/>
        <v>2.4311873598885248E-2</v>
      </c>
      <c r="N1065" s="54">
        <f t="shared" si="132"/>
        <v>7.3485752065963195E-5</v>
      </c>
      <c r="P1065" s="58">
        <v>39883</v>
      </c>
      <c r="Q1065" s="72">
        <v>3.2884256701964765E-2</v>
      </c>
      <c r="R1065" s="54">
        <f t="shared" si="133"/>
        <v>2.4327507019331594E-2</v>
      </c>
      <c r="S1065" s="54">
        <f t="shared" si="134"/>
        <v>7.321796513124287E-5</v>
      </c>
    </row>
    <row r="1066" spans="1:19" ht="14.4" x14ac:dyDescent="0.3">
      <c r="A1066" s="58">
        <v>39884</v>
      </c>
      <c r="B1066" s="72">
        <v>1.4771829337808517E-2</v>
      </c>
      <c r="C1066" s="54">
        <f t="shared" si="135"/>
        <v>2.9346169135031852E-2</v>
      </c>
      <c r="D1066" s="54">
        <f t="shared" si="128"/>
        <v>2.1241138052492792E-4</v>
      </c>
      <c r="F1066" s="58">
        <v>39884</v>
      </c>
      <c r="G1066" s="72">
        <v>1.4771829337808517E-2</v>
      </c>
      <c r="H1066" s="54">
        <f t="shared" si="129"/>
        <v>2.5967306370885786E-2</v>
      </c>
      <c r="I1066" s="54">
        <f t="shared" si="130"/>
        <v>1.2533870599816061E-4</v>
      </c>
      <c r="K1066" s="58">
        <v>39884</v>
      </c>
      <c r="L1066" s="72">
        <v>1.4771829337808517E-2</v>
      </c>
      <c r="M1066" s="54">
        <f t="shared" si="131"/>
        <v>2.5967306370885786E-2</v>
      </c>
      <c r="N1066" s="54">
        <f t="shared" si="132"/>
        <v>1.2533870599816061E-4</v>
      </c>
      <c r="P1066" s="58">
        <v>39884</v>
      </c>
      <c r="Q1066" s="72">
        <v>1.4771829337808517E-2</v>
      </c>
      <c r="R1066" s="54">
        <f t="shared" si="133"/>
        <v>2.5962410778300388E-2</v>
      </c>
      <c r="S1066" s="54">
        <f t="shared" si="134"/>
        <v>1.2522911297628111E-4</v>
      </c>
    </row>
    <row r="1067" spans="1:19" ht="14.4" x14ac:dyDescent="0.3">
      <c r="A1067" s="58">
        <v>39885</v>
      </c>
      <c r="B1067" s="72">
        <v>1.7343211094903763E-2</v>
      </c>
      <c r="C1067" s="54">
        <f t="shared" si="135"/>
        <v>2.0601565256697853E-2</v>
      </c>
      <c r="D1067" s="54">
        <f t="shared" si="128"/>
        <v>1.0616871843680868E-5</v>
      </c>
      <c r="F1067" s="58">
        <v>39885</v>
      </c>
      <c r="G1067" s="72">
        <v>1.7343211094903763E-2</v>
      </c>
      <c r="H1067" s="54">
        <f t="shared" si="129"/>
        <v>2.380532184967632E-2</v>
      </c>
      <c r="I1067" s="54">
        <f t="shared" si="130"/>
        <v>4.175887540694715E-5</v>
      </c>
      <c r="K1067" s="58">
        <v>39885</v>
      </c>
      <c r="L1067" s="72">
        <v>1.7343211094903763E-2</v>
      </c>
      <c r="M1067" s="54">
        <f t="shared" si="131"/>
        <v>2.380532184967632E-2</v>
      </c>
      <c r="N1067" s="54">
        <f t="shared" si="132"/>
        <v>4.175887540694715E-5</v>
      </c>
      <c r="P1067" s="58">
        <v>39885</v>
      </c>
      <c r="Q1067" s="72">
        <v>1.7343211094903763E-2</v>
      </c>
      <c r="R1067" s="54">
        <f t="shared" si="133"/>
        <v>2.3824271374825807E-2</v>
      </c>
      <c r="S1067" s="54">
        <f t="shared" si="134"/>
        <v>4.2004142351983208E-5</v>
      </c>
    </row>
    <row r="1068" spans="1:19" ht="14.4" x14ac:dyDescent="0.3">
      <c r="A1068" s="58">
        <v>39888</v>
      </c>
      <c r="B1068" s="72">
        <v>2.9710416801763888E-2</v>
      </c>
      <c r="C1068" s="54">
        <f t="shared" si="135"/>
        <v>1.8646552759621397E-2</v>
      </c>
      <c r="D1068" s="54">
        <f t="shared" si="128"/>
        <v>1.2240908754301358E-4</v>
      </c>
      <c r="F1068" s="58">
        <v>39888</v>
      </c>
      <c r="G1068" s="72">
        <v>2.9710416801763888E-2</v>
      </c>
      <c r="H1068" s="54">
        <f t="shared" si="129"/>
        <v>2.2557408662513153E-2</v>
      </c>
      <c r="I1068" s="54">
        <f t="shared" si="130"/>
        <v>5.1165525440187259E-5</v>
      </c>
      <c r="K1068" s="58">
        <v>39888</v>
      </c>
      <c r="L1068" s="72">
        <v>2.9710416801763888E-2</v>
      </c>
      <c r="M1068" s="54">
        <f t="shared" si="131"/>
        <v>2.2557408662513153E-2</v>
      </c>
      <c r="N1068" s="54">
        <f t="shared" si="132"/>
        <v>5.1165525440187259E-5</v>
      </c>
      <c r="P1068" s="58">
        <v>39888</v>
      </c>
      <c r="Q1068" s="72">
        <v>2.9710416801763888E-2</v>
      </c>
      <c r="R1068" s="54">
        <f t="shared" si="133"/>
        <v>2.2585961244607388E-2</v>
      </c>
      <c r="S1068" s="54">
        <f t="shared" si="134"/>
        <v>5.0757866985898128E-5</v>
      </c>
    </row>
    <row r="1069" spans="1:19" ht="14.4" x14ac:dyDescent="0.3">
      <c r="A1069" s="58">
        <v>39889</v>
      </c>
      <c r="B1069" s="72">
        <v>4.9744946327842827E-2</v>
      </c>
      <c r="C1069" s="54">
        <f t="shared" si="135"/>
        <v>2.5284871184906892E-2</v>
      </c>
      <c r="D1069" s="54">
        <f t="shared" si="128"/>
        <v>5.9829527599807237E-4</v>
      </c>
      <c r="F1069" s="58">
        <v>39889</v>
      </c>
      <c r="G1069" s="72">
        <v>4.9744946327842827E-2</v>
      </c>
      <c r="H1069" s="54">
        <f t="shared" si="129"/>
        <v>2.3938742645107609E-2</v>
      </c>
      <c r="I1069" s="54">
        <f t="shared" si="130"/>
        <v>6.6596014851481682E-4</v>
      </c>
      <c r="K1069" s="58">
        <v>39889</v>
      </c>
      <c r="L1069" s="72">
        <v>4.9744946327842827E-2</v>
      </c>
      <c r="M1069" s="54">
        <f t="shared" si="131"/>
        <v>2.3938742645107609E-2</v>
      </c>
      <c r="N1069" s="54">
        <f t="shared" si="132"/>
        <v>6.6596014851481682E-4</v>
      </c>
      <c r="P1069" s="58">
        <v>39889</v>
      </c>
      <c r="Q1069" s="72">
        <v>4.9744946327842827E-2</v>
      </c>
      <c r="R1069" s="54">
        <f t="shared" si="133"/>
        <v>2.3947202323640202E-2</v>
      </c>
      <c r="S1069" s="54">
        <f t="shared" si="134"/>
        <v>6.6552359570637247E-4</v>
      </c>
    </row>
    <row r="1070" spans="1:19" ht="14.4" x14ac:dyDescent="0.3">
      <c r="A1070" s="58">
        <v>39890</v>
      </c>
      <c r="B1070" s="72">
        <v>1.7209234911647397E-2</v>
      </c>
      <c r="C1070" s="54">
        <f t="shared" si="135"/>
        <v>3.9960916270668452E-2</v>
      </c>
      <c r="D1070" s="54">
        <f t="shared" si="128"/>
        <v>5.1763900466242612E-4</v>
      </c>
      <c r="F1070" s="58">
        <v>39890</v>
      </c>
      <c r="G1070" s="72">
        <v>1.7209234911647397E-2</v>
      </c>
      <c r="H1070" s="54">
        <f t="shared" si="129"/>
        <v>2.8922238457605082E-2</v>
      </c>
      <c r="I1070" s="54">
        <f t="shared" si="130"/>
        <v>1.371944520676173E-4</v>
      </c>
      <c r="K1070" s="58">
        <v>39890</v>
      </c>
      <c r="L1070" s="72">
        <v>1.7209234911647397E-2</v>
      </c>
      <c r="M1070" s="54">
        <f t="shared" si="131"/>
        <v>2.8922238457605082E-2</v>
      </c>
      <c r="N1070" s="54">
        <f t="shared" si="132"/>
        <v>1.371944520676173E-4</v>
      </c>
      <c r="P1070" s="58">
        <v>39890</v>
      </c>
      <c r="Q1070" s="72">
        <v>1.7209234911647397E-2</v>
      </c>
      <c r="R1070" s="54">
        <f t="shared" si="133"/>
        <v>2.8876273549246802E-2</v>
      </c>
      <c r="S1070" s="54">
        <f t="shared" si="134"/>
        <v>1.3611979057123738E-4</v>
      </c>
    </row>
    <row r="1071" spans="1:19" ht="14.4" x14ac:dyDescent="0.3">
      <c r="A1071" s="58">
        <v>39891</v>
      </c>
      <c r="B1071" s="72">
        <v>3.9383847888406064E-2</v>
      </c>
      <c r="C1071" s="54">
        <f t="shared" si="135"/>
        <v>2.630990745525582E-2</v>
      </c>
      <c r="D1071" s="54">
        <f t="shared" si="128"/>
        <v>1.7092791844956079E-4</v>
      </c>
      <c r="F1071" s="58">
        <v>39891</v>
      </c>
      <c r="G1071" s="72">
        <v>3.9383847888406064E-2</v>
      </c>
      <c r="H1071" s="54">
        <f t="shared" si="129"/>
        <v>2.6660313191855908E-2</v>
      </c>
      <c r="I1071" s="54">
        <f t="shared" si="130"/>
        <v>1.6188833517431566E-4</v>
      </c>
      <c r="K1071" s="58">
        <v>39891</v>
      </c>
      <c r="L1071" s="72">
        <v>3.9383847888406064E-2</v>
      </c>
      <c r="M1071" s="54">
        <f t="shared" si="131"/>
        <v>2.6660313191855908E-2</v>
      </c>
      <c r="N1071" s="54">
        <f t="shared" si="132"/>
        <v>1.6188833517431566E-4</v>
      </c>
      <c r="P1071" s="58">
        <v>39891</v>
      </c>
      <c r="Q1071" s="72">
        <v>3.9383847888406064E-2</v>
      </c>
      <c r="R1071" s="54">
        <f t="shared" si="133"/>
        <v>2.6647099384743762E-2</v>
      </c>
      <c r="S1071" s="54">
        <f t="shared" si="134"/>
        <v>1.6222476244554389E-4</v>
      </c>
    </row>
    <row r="1072" spans="1:19" ht="14.4" x14ac:dyDescent="0.3">
      <c r="A1072" s="58">
        <v>39892</v>
      </c>
      <c r="B1072" s="72">
        <v>1.567389851523962E-2</v>
      </c>
      <c r="C1072" s="54">
        <f t="shared" si="135"/>
        <v>3.415427171514597E-2</v>
      </c>
      <c r="D1072" s="54">
        <f t="shared" si="128"/>
        <v>3.4152419360781685E-4</v>
      </c>
      <c r="F1072" s="58">
        <v>39892</v>
      </c>
      <c r="G1072" s="72">
        <v>1.567389851523962E-2</v>
      </c>
      <c r="H1072" s="54">
        <f t="shared" si="129"/>
        <v>2.9117384470528519E-2</v>
      </c>
      <c r="I1072" s="54">
        <f t="shared" si="130"/>
        <v>1.8072731463004987E-4</v>
      </c>
      <c r="K1072" s="58">
        <v>39892</v>
      </c>
      <c r="L1072" s="72">
        <v>1.567389851523962E-2</v>
      </c>
      <c r="M1072" s="54">
        <f t="shared" si="131"/>
        <v>2.9117384470528519E-2</v>
      </c>
      <c r="N1072" s="54">
        <f t="shared" si="132"/>
        <v>1.8072731463004987E-4</v>
      </c>
      <c r="P1072" s="58">
        <v>39892</v>
      </c>
      <c r="Q1072" s="72">
        <v>1.567389851523962E-2</v>
      </c>
      <c r="R1072" s="54">
        <f t="shared" si="133"/>
        <v>2.9080658712526936E-2</v>
      </c>
      <c r="S1072" s="54">
        <f t="shared" si="134"/>
        <v>1.7974121898756742E-4</v>
      </c>
    </row>
    <row r="1073" spans="1:19" ht="14.4" x14ac:dyDescent="0.3">
      <c r="A1073" s="58">
        <v>39895</v>
      </c>
      <c r="B1073" s="72">
        <v>3.6838412626205977E-2</v>
      </c>
      <c r="C1073" s="54">
        <f t="shared" si="135"/>
        <v>2.306604779520216E-2</v>
      </c>
      <c r="D1073" s="54">
        <f t="shared" si="128"/>
        <v>1.8967803303827078E-4</v>
      </c>
      <c r="F1073" s="58">
        <v>39895</v>
      </c>
      <c r="G1073" s="72">
        <v>3.6838412626205977E-2</v>
      </c>
      <c r="H1073" s="54">
        <f t="shared" si="129"/>
        <v>2.6521281735418664E-2</v>
      </c>
      <c r="I1073" s="54">
        <f t="shared" si="130"/>
        <v>1.0644318981763781E-4</v>
      </c>
      <c r="K1073" s="58">
        <v>39895</v>
      </c>
      <c r="L1073" s="72">
        <v>3.6838412626205977E-2</v>
      </c>
      <c r="M1073" s="54">
        <f t="shared" si="131"/>
        <v>2.6521281735418664E-2</v>
      </c>
      <c r="N1073" s="54">
        <f t="shared" si="132"/>
        <v>1.0644318981763781E-4</v>
      </c>
      <c r="P1073" s="58">
        <v>39895</v>
      </c>
      <c r="Q1073" s="72">
        <v>3.6838412626205977E-2</v>
      </c>
      <c r="R1073" s="54">
        <f t="shared" si="133"/>
        <v>2.6519082944262414E-2</v>
      </c>
      <c r="S1073" s="54">
        <f t="shared" si="134"/>
        <v>1.0648856508464143E-4</v>
      </c>
    </row>
    <row r="1074" spans="1:19" ht="14.4" x14ac:dyDescent="0.3">
      <c r="A1074" s="58">
        <v>39896</v>
      </c>
      <c r="B1074" s="72">
        <v>2.7160439326645882E-2</v>
      </c>
      <c r="C1074" s="54">
        <f t="shared" si="135"/>
        <v>3.1329466693804445E-2</v>
      </c>
      <c r="D1074" s="54">
        <f t="shared" si="128"/>
        <v>1.7380789188117057E-5</v>
      </c>
      <c r="F1074" s="58">
        <v>39896</v>
      </c>
      <c r="G1074" s="72">
        <v>2.7160439326645882E-2</v>
      </c>
      <c r="H1074" s="54">
        <f t="shared" si="129"/>
        <v>2.8513646797065629E-2</v>
      </c>
      <c r="I1074" s="54">
        <f t="shared" si="130"/>
        <v>1.8311704579998102E-6</v>
      </c>
      <c r="K1074" s="58">
        <v>39896</v>
      </c>
      <c r="L1074" s="72">
        <v>2.7160439326645882E-2</v>
      </c>
      <c r="M1074" s="54">
        <f t="shared" si="131"/>
        <v>2.8513646797065629E-2</v>
      </c>
      <c r="N1074" s="54">
        <f t="shared" si="132"/>
        <v>1.8311704579998102E-6</v>
      </c>
      <c r="P1074" s="58">
        <v>39896</v>
      </c>
      <c r="Q1074" s="72">
        <v>2.7160439326645882E-2</v>
      </c>
      <c r="R1074" s="54">
        <f t="shared" si="133"/>
        <v>2.8490755777147721E-2</v>
      </c>
      <c r="S1074" s="54">
        <f t="shared" si="134"/>
        <v>1.7697418584758112E-6</v>
      </c>
    </row>
    <row r="1075" spans="1:19" ht="14.4" x14ac:dyDescent="0.3">
      <c r="A1075" s="58">
        <v>39897</v>
      </c>
      <c r="B1075" s="72">
        <v>1.2555743814956555E-2</v>
      </c>
      <c r="C1075" s="54">
        <f t="shared" si="135"/>
        <v>2.8828050273509306E-2</v>
      </c>
      <c r="D1075" s="54">
        <f t="shared" si="128"/>
        <v>2.647879574810576E-4</v>
      </c>
      <c r="F1075" s="58">
        <v>39897</v>
      </c>
      <c r="G1075" s="72">
        <v>1.2555743814956555E-2</v>
      </c>
      <c r="H1075" s="54">
        <f t="shared" si="129"/>
        <v>2.8252325765689409E-2</v>
      </c>
      <c r="I1075" s="54">
        <f t="shared" si="130"/>
        <v>2.4638268493607245E-4</v>
      </c>
      <c r="K1075" s="58">
        <v>39897</v>
      </c>
      <c r="L1075" s="72">
        <v>1.2555743814956555E-2</v>
      </c>
      <c r="M1075" s="54">
        <f t="shared" si="131"/>
        <v>2.8252325765689409E-2</v>
      </c>
      <c r="N1075" s="54">
        <f t="shared" si="132"/>
        <v>2.4638268493607245E-4</v>
      </c>
      <c r="P1075" s="58">
        <v>39897</v>
      </c>
      <c r="Q1075" s="72">
        <v>1.2555743814956555E-2</v>
      </c>
      <c r="R1075" s="54">
        <f t="shared" si="133"/>
        <v>2.8236577561562223E-2</v>
      </c>
      <c r="S1075" s="54">
        <f t="shared" si="134"/>
        <v>2.4588854698868713E-4</v>
      </c>
    </row>
    <row r="1076" spans="1:19" ht="14.4" x14ac:dyDescent="0.3">
      <c r="A1076" s="58">
        <v>39898</v>
      </c>
      <c r="B1076" s="72">
        <v>1.7308437278015919E-2</v>
      </c>
      <c r="C1076" s="54">
        <f t="shared" si="135"/>
        <v>1.9064666398377658E-2</v>
      </c>
      <c r="D1076" s="54">
        <f t="shared" si="128"/>
        <v>3.0843407232065692E-6</v>
      </c>
      <c r="F1076" s="58">
        <v>39898</v>
      </c>
      <c r="G1076" s="72">
        <v>1.7308437278015919E-2</v>
      </c>
      <c r="H1076" s="54">
        <f t="shared" si="129"/>
        <v>2.5221122440175332E-2</v>
      </c>
      <c r="I1076" s="54">
        <f t="shared" si="130"/>
        <v>6.2610586475457742E-5</v>
      </c>
      <c r="K1076" s="58">
        <v>39898</v>
      </c>
      <c r="L1076" s="72">
        <v>1.7308437278015919E-2</v>
      </c>
      <c r="M1076" s="54">
        <f t="shared" si="131"/>
        <v>2.5221122440175332E-2</v>
      </c>
      <c r="N1076" s="54">
        <f t="shared" si="132"/>
        <v>6.2610586475457742E-5</v>
      </c>
      <c r="P1076" s="58">
        <v>39898</v>
      </c>
      <c r="Q1076" s="72">
        <v>1.7308437278015919E-2</v>
      </c>
      <c r="R1076" s="54">
        <f t="shared" si="133"/>
        <v>2.5240503703269669E-2</v>
      </c>
      <c r="S1076" s="54">
        <f t="shared" si="134"/>
        <v>6.2917677774637813E-5</v>
      </c>
    </row>
    <row r="1077" spans="1:19" ht="14.4" x14ac:dyDescent="0.3">
      <c r="A1077" s="58">
        <v>39899</v>
      </c>
      <c r="B1077" s="72">
        <v>2.3821414151604638E-2</v>
      </c>
      <c r="C1077" s="54">
        <f t="shared" si="135"/>
        <v>1.8010928926160616E-2</v>
      </c>
      <c r="D1077" s="54">
        <f t="shared" si="128"/>
        <v>3.3761738555103262E-5</v>
      </c>
      <c r="F1077" s="58">
        <v>39899</v>
      </c>
      <c r="G1077" s="72">
        <v>2.3821414151604638E-2</v>
      </c>
      <c r="H1077" s="54">
        <f t="shared" si="129"/>
        <v>2.3693085466739615E-2</v>
      </c>
      <c r="I1077" s="54">
        <f t="shared" si="130"/>
        <v>1.6468251359186333E-8</v>
      </c>
      <c r="K1077" s="58">
        <v>39899</v>
      </c>
      <c r="L1077" s="72">
        <v>2.3821414151604638E-2</v>
      </c>
      <c r="M1077" s="54">
        <f t="shared" si="131"/>
        <v>2.3693085466739615E-2</v>
      </c>
      <c r="N1077" s="54">
        <f t="shared" si="132"/>
        <v>1.6468251359186333E-8</v>
      </c>
      <c r="P1077" s="58">
        <v>39899</v>
      </c>
      <c r="Q1077" s="72">
        <v>2.3821414151604638E-2</v>
      </c>
      <c r="R1077" s="54">
        <f t="shared" si="133"/>
        <v>2.3724955662714292E-2</v>
      </c>
      <c r="S1077" s="54">
        <f t="shared" si="134"/>
        <v>9.3042400790089111E-9</v>
      </c>
    </row>
    <row r="1078" spans="1:19" ht="14.4" x14ac:dyDescent="0.3">
      <c r="A1078" s="58">
        <v>39902</v>
      </c>
      <c r="B1078" s="72">
        <v>2.0359956705146256E-2</v>
      </c>
      <c r="C1078" s="54">
        <f t="shared" si="135"/>
        <v>2.1497220061427028E-2</v>
      </c>
      <c r="D1078" s="54">
        <f t="shared" si="128"/>
        <v>1.2933679415390054E-6</v>
      </c>
      <c r="F1078" s="58">
        <v>39902</v>
      </c>
      <c r="G1078" s="72">
        <v>2.0359956705146256E-2</v>
      </c>
      <c r="H1078" s="54">
        <f t="shared" si="129"/>
        <v>2.3717867316542497E-2</v>
      </c>
      <c r="I1078" s="54">
        <f t="shared" si="130"/>
        <v>1.127556367412748E-5</v>
      </c>
      <c r="K1078" s="58">
        <v>39902</v>
      </c>
      <c r="L1078" s="72">
        <v>2.0359956705146256E-2</v>
      </c>
      <c r="M1078" s="54">
        <f t="shared" si="131"/>
        <v>2.3717867316542497E-2</v>
      </c>
      <c r="N1078" s="54">
        <f t="shared" si="132"/>
        <v>1.127556367412748E-5</v>
      </c>
      <c r="P1078" s="58">
        <v>39902</v>
      </c>
      <c r="Q1078" s="72">
        <v>2.0359956705146256E-2</v>
      </c>
      <c r="R1078" s="54">
        <f t="shared" si="133"/>
        <v>2.3743385598369807E-2</v>
      </c>
      <c r="S1078" s="54">
        <f t="shared" si="134"/>
        <v>1.1447591075499947E-5</v>
      </c>
    </row>
    <row r="1079" spans="1:19" ht="14.4" x14ac:dyDescent="0.3">
      <c r="A1079" s="58">
        <v>39903</v>
      </c>
      <c r="B1079" s="72">
        <v>2.4253985929773941E-2</v>
      </c>
      <c r="C1079" s="54">
        <f t="shared" si="135"/>
        <v>2.0814862047658565E-2</v>
      </c>
      <c r="D1079" s="54">
        <f t="shared" si="128"/>
        <v>1.1827573076536335E-5</v>
      </c>
      <c r="F1079" s="58">
        <v>39903</v>
      </c>
      <c r="G1079" s="72">
        <v>2.4253985929773941E-2</v>
      </c>
      <c r="H1079" s="54">
        <f t="shared" si="129"/>
        <v>2.3069413414668144E-2</v>
      </c>
      <c r="I1079" s="54">
        <f t="shared" si="130"/>
        <v>1.4032120435440727E-6</v>
      </c>
      <c r="K1079" s="58">
        <v>39903</v>
      </c>
      <c r="L1079" s="72">
        <v>2.4253985929773941E-2</v>
      </c>
      <c r="M1079" s="54">
        <f t="shared" si="131"/>
        <v>2.3069413414668144E-2</v>
      </c>
      <c r="N1079" s="54">
        <f t="shared" si="132"/>
        <v>1.4032120435440727E-6</v>
      </c>
      <c r="P1079" s="58">
        <v>39903</v>
      </c>
      <c r="Q1079" s="72">
        <v>2.4253985929773941E-2</v>
      </c>
      <c r="R1079" s="54">
        <f t="shared" si="133"/>
        <v>2.3096927443007176E-2</v>
      </c>
      <c r="S1079" s="54">
        <f t="shared" si="134"/>
        <v>1.3387843417989956E-6</v>
      </c>
    </row>
    <row r="1080" spans="1:19" ht="14.4" x14ac:dyDescent="0.3">
      <c r="A1080" s="58">
        <v>39904</v>
      </c>
      <c r="B1080" s="72">
        <v>2.7219311978840109E-2</v>
      </c>
      <c r="C1080" s="54">
        <f t="shared" si="135"/>
        <v>2.287833637692779E-2</v>
      </c>
      <c r="D1080" s="54">
        <f t="shared" si="128"/>
        <v>1.884406917639802E-5</v>
      </c>
      <c r="F1080" s="58">
        <v>39904</v>
      </c>
      <c r="G1080" s="72">
        <v>2.7219311978840109E-2</v>
      </c>
      <c r="H1080" s="54">
        <f t="shared" si="129"/>
        <v>2.3298168958924302E-2</v>
      </c>
      <c r="I1080" s="54">
        <f t="shared" si="130"/>
        <v>1.5375362582634457E-5</v>
      </c>
      <c r="K1080" s="58">
        <v>39904</v>
      </c>
      <c r="L1080" s="72">
        <v>2.7219311978840109E-2</v>
      </c>
      <c r="M1080" s="54">
        <f t="shared" si="131"/>
        <v>2.3298168958924302E-2</v>
      </c>
      <c r="N1080" s="54">
        <f t="shared" si="132"/>
        <v>1.5375362582634457E-5</v>
      </c>
      <c r="P1080" s="58">
        <v>39904</v>
      </c>
      <c r="Q1080" s="72">
        <v>2.7219311978840109E-2</v>
      </c>
      <c r="R1080" s="54">
        <f t="shared" si="133"/>
        <v>2.331800195605517E-2</v>
      </c>
      <c r="S1080" s="54">
        <f t="shared" si="134"/>
        <v>1.5220219893882218E-5</v>
      </c>
    </row>
    <row r="1081" spans="1:19" ht="14.4" x14ac:dyDescent="0.3">
      <c r="A1081" s="58">
        <v>39905</v>
      </c>
      <c r="B1081" s="72">
        <v>3.7927721598230602E-2</v>
      </c>
      <c r="C1081" s="54">
        <f t="shared" si="135"/>
        <v>2.5482921738075183E-2</v>
      </c>
      <c r="D1081" s="54">
        <f t="shared" si="128"/>
        <v>1.5487304355932431E-4</v>
      </c>
      <c r="F1081" s="58">
        <v>39905</v>
      </c>
      <c r="G1081" s="72">
        <v>3.7927721598230602E-2</v>
      </c>
      <c r="H1081" s="54">
        <f t="shared" si="129"/>
        <v>2.4055389976792473E-2</v>
      </c>
      <c r="I1081" s="54">
        <f t="shared" si="130"/>
        <v>1.924415846151522E-4</v>
      </c>
      <c r="K1081" s="58">
        <v>39905</v>
      </c>
      <c r="L1081" s="72">
        <v>3.7927721598230602E-2</v>
      </c>
      <c r="M1081" s="54">
        <f t="shared" si="131"/>
        <v>2.4055389976792473E-2</v>
      </c>
      <c r="N1081" s="54">
        <f t="shared" si="132"/>
        <v>1.924415846151522E-4</v>
      </c>
      <c r="P1081" s="58">
        <v>39905</v>
      </c>
      <c r="Q1081" s="72">
        <v>3.7927721598230602E-2</v>
      </c>
      <c r="R1081" s="54">
        <f t="shared" si="133"/>
        <v>2.4063409576672974E-2</v>
      </c>
      <c r="S1081" s="54">
        <f t="shared" si="134"/>
        <v>1.9221914783110734E-4</v>
      </c>
    </row>
    <row r="1082" spans="1:19" ht="14.4" x14ac:dyDescent="0.3">
      <c r="A1082" s="58">
        <v>39906</v>
      </c>
      <c r="B1082" s="72">
        <v>2.534389571856166E-2</v>
      </c>
      <c r="C1082" s="54">
        <f t="shared" si="135"/>
        <v>3.2949801654168435E-2</v>
      </c>
      <c r="D1082" s="54">
        <f t="shared" si="128"/>
        <v>5.7849805101298381E-5</v>
      </c>
      <c r="F1082" s="58">
        <v>39906</v>
      </c>
      <c r="G1082" s="72">
        <v>2.534389571856166E-2</v>
      </c>
      <c r="H1082" s="54">
        <f t="shared" si="129"/>
        <v>2.6734308092565703E-2</v>
      </c>
      <c r="I1082" s="54">
        <f t="shared" si="130"/>
        <v>1.9332465697835603E-6</v>
      </c>
      <c r="K1082" s="58">
        <v>39906</v>
      </c>
      <c r="L1082" s="72">
        <v>2.534389571856166E-2</v>
      </c>
      <c r="M1082" s="54">
        <f t="shared" si="131"/>
        <v>2.6734308092565703E-2</v>
      </c>
      <c r="N1082" s="54">
        <f t="shared" si="132"/>
        <v>1.9332465697835603E-6</v>
      </c>
      <c r="P1082" s="58">
        <v>39906</v>
      </c>
      <c r="Q1082" s="72">
        <v>2.534389571856166E-2</v>
      </c>
      <c r="R1082" s="54">
        <f t="shared" si="133"/>
        <v>2.6712407932388056E-2</v>
      </c>
      <c r="S1082" s="54">
        <f t="shared" si="134"/>
        <v>1.8728256793920244E-6</v>
      </c>
    </row>
    <row r="1083" spans="1:19" ht="14.4" x14ac:dyDescent="0.3">
      <c r="A1083" s="58">
        <v>39909</v>
      </c>
      <c r="B1083" s="72">
        <v>1.6318674038284815E-2</v>
      </c>
      <c r="C1083" s="54">
        <f t="shared" si="135"/>
        <v>2.8386258092804369E-2</v>
      </c>
      <c r="D1083" s="54">
        <f t="shared" si="128"/>
        <v>1.4562658491289461E-4</v>
      </c>
      <c r="F1083" s="58">
        <v>39909</v>
      </c>
      <c r="G1083" s="72">
        <v>1.6318674038284815E-2</v>
      </c>
      <c r="H1083" s="54">
        <f t="shared" si="129"/>
        <v>2.6465802336016572E-2</v>
      </c>
      <c r="I1083" s="54">
        <f t="shared" si="130"/>
        <v>1.029642126906286E-4</v>
      </c>
      <c r="K1083" s="58">
        <v>39909</v>
      </c>
      <c r="L1083" s="72">
        <v>1.6318674038284815E-2</v>
      </c>
      <c r="M1083" s="54">
        <f t="shared" si="131"/>
        <v>2.6465802336016572E-2</v>
      </c>
      <c r="N1083" s="54">
        <f t="shared" si="132"/>
        <v>1.029642126906286E-4</v>
      </c>
      <c r="P1083" s="58">
        <v>39909</v>
      </c>
      <c r="Q1083" s="72">
        <v>1.6318674038284815E-2</v>
      </c>
      <c r="R1083" s="54">
        <f t="shared" si="133"/>
        <v>2.6450931805872342E-2</v>
      </c>
      <c r="S1083" s="54">
        <f t="shared" si="134"/>
        <v>1.0266264746883778E-4</v>
      </c>
    </row>
    <row r="1084" spans="1:19" ht="14.4" x14ac:dyDescent="0.3">
      <c r="A1084" s="58">
        <v>39910</v>
      </c>
      <c r="B1084" s="72">
        <v>2.2980797635451192E-2</v>
      </c>
      <c r="C1084" s="54">
        <f t="shared" si="135"/>
        <v>2.1145707660092636E-2</v>
      </c>
      <c r="D1084" s="54">
        <f t="shared" si="128"/>
        <v>3.3675552176614652E-6</v>
      </c>
      <c r="F1084" s="58">
        <v>39910</v>
      </c>
      <c r="G1084" s="72">
        <v>2.2980797635451192E-2</v>
      </c>
      <c r="H1084" s="54">
        <f t="shared" si="129"/>
        <v>2.4506266869184161E-2</v>
      </c>
      <c r="I1084" s="54">
        <f t="shared" si="130"/>
        <v>2.32705638306585E-6</v>
      </c>
      <c r="K1084" s="58">
        <v>39910</v>
      </c>
      <c r="L1084" s="72">
        <v>2.2980797635451192E-2</v>
      </c>
      <c r="M1084" s="54">
        <f t="shared" si="131"/>
        <v>2.4506266869184161E-2</v>
      </c>
      <c r="N1084" s="54">
        <f t="shared" si="132"/>
        <v>2.32705638306585E-6</v>
      </c>
      <c r="P1084" s="58">
        <v>39910</v>
      </c>
      <c r="Q1084" s="72">
        <v>2.2980797635451192E-2</v>
      </c>
      <c r="R1084" s="54">
        <f t="shared" si="133"/>
        <v>2.451500205152992E-2</v>
      </c>
      <c r="S1084" s="54">
        <f t="shared" si="134"/>
        <v>2.3537831903154702E-6</v>
      </c>
    </row>
    <row r="1085" spans="1:19" ht="14.4" x14ac:dyDescent="0.3">
      <c r="A1085" s="58">
        <v>39911</v>
      </c>
      <c r="B1085" s="72">
        <v>2.8004938448960636E-2</v>
      </c>
      <c r="C1085" s="54">
        <f t="shared" si="135"/>
        <v>2.2246761645307769E-2</v>
      </c>
      <c r="D1085" s="54">
        <f t="shared" si="128"/>
        <v>3.3156600102125943E-5</v>
      </c>
      <c r="F1085" s="58">
        <v>39911</v>
      </c>
      <c r="G1085" s="72">
        <v>2.8004938448960636E-2</v>
      </c>
      <c r="H1085" s="54">
        <f t="shared" si="129"/>
        <v>2.4211679969388125E-2</v>
      </c>
      <c r="I1085" s="54">
        <f t="shared" si="130"/>
        <v>1.4388809892848758E-5</v>
      </c>
      <c r="K1085" s="58">
        <v>39911</v>
      </c>
      <c r="L1085" s="72">
        <v>2.8004938448960636E-2</v>
      </c>
      <c r="M1085" s="54">
        <f t="shared" si="131"/>
        <v>2.4211679969388125E-2</v>
      </c>
      <c r="N1085" s="54">
        <f t="shared" si="132"/>
        <v>1.4388809892848758E-5</v>
      </c>
      <c r="P1085" s="58">
        <v>39911</v>
      </c>
      <c r="Q1085" s="72">
        <v>2.8004938448960636E-2</v>
      </c>
      <c r="R1085" s="54">
        <f t="shared" si="133"/>
        <v>2.4221867782104643E-2</v>
      </c>
      <c r="S1085" s="54">
        <f t="shared" si="134"/>
        <v>1.4311623670426251E-5</v>
      </c>
    </row>
    <row r="1086" spans="1:19" ht="14.4" x14ac:dyDescent="0.3">
      <c r="A1086" s="58">
        <v>39912</v>
      </c>
      <c r="B1086" s="72">
        <v>2.1709395174717188E-2</v>
      </c>
      <c r="C1086" s="54">
        <f t="shared" si="135"/>
        <v>2.5701667727499489E-2</v>
      </c>
      <c r="D1086" s="54">
        <f t="shared" si="128"/>
        <v>1.5938240135698909E-5</v>
      </c>
      <c r="F1086" s="58">
        <v>39912</v>
      </c>
      <c r="G1086" s="72">
        <v>2.1709395174717188E-2</v>
      </c>
      <c r="H1086" s="54">
        <f t="shared" si="129"/>
        <v>2.4944204907231541E-2</v>
      </c>
      <c r="I1086" s="54">
        <f t="shared" si="130"/>
        <v>1.0463994005569579E-5</v>
      </c>
      <c r="K1086" s="58">
        <v>39912</v>
      </c>
      <c r="L1086" s="72">
        <v>2.1709395174717188E-2</v>
      </c>
      <c r="M1086" s="54">
        <f t="shared" si="131"/>
        <v>2.4944204907231541E-2</v>
      </c>
      <c r="N1086" s="54">
        <f t="shared" si="132"/>
        <v>1.0463994005569579E-5</v>
      </c>
      <c r="P1086" s="58">
        <v>39912</v>
      </c>
      <c r="Q1086" s="72">
        <v>2.1709395174717188E-2</v>
      </c>
      <c r="R1086" s="54">
        <f t="shared" si="133"/>
        <v>2.4944683884373063E-2</v>
      </c>
      <c r="S1086" s="54">
        <f t="shared" si="134"/>
        <v>1.0467093034826777E-5</v>
      </c>
    </row>
    <row r="1087" spans="1:19" ht="14.4" x14ac:dyDescent="0.3">
      <c r="A1087" s="58">
        <v>39917</v>
      </c>
      <c r="B1087" s="72">
        <v>2.5252539401006854E-2</v>
      </c>
      <c r="C1087" s="54">
        <f t="shared" si="135"/>
        <v>2.3306304195830109E-2</v>
      </c>
      <c r="D1087" s="54">
        <f t="shared" si="128"/>
        <v>3.7878314738693655E-6</v>
      </c>
      <c r="F1087" s="58">
        <v>39917</v>
      </c>
      <c r="G1087" s="72">
        <v>2.5252539401006854E-2</v>
      </c>
      <c r="H1087" s="54">
        <f t="shared" si="129"/>
        <v>2.4319523301428503E-2</v>
      </c>
      <c r="I1087" s="54">
        <f t="shared" si="130"/>
        <v>8.7051904207239909E-7</v>
      </c>
      <c r="K1087" s="58">
        <v>39917</v>
      </c>
      <c r="L1087" s="72">
        <v>2.5252539401006854E-2</v>
      </c>
      <c r="M1087" s="54">
        <f t="shared" si="131"/>
        <v>2.4319523301428503E-2</v>
      </c>
      <c r="N1087" s="54">
        <f t="shared" si="132"/>
        <v>8.7051904207239909E-7</v>
      </c>
      <c r="P1087" s="58">
        <v>39917</v>
      </c>
      <c r="Q1087" s="72">
        <v>2.5252539401006854E-2</v>
      </c>
      <c r="R1087" s="54">
        <f t="shared" si="133"/>
        <v>2.4326530278278795E-2</v>
      </c>
      <c r="S1087" s="54">
        <f t="shared" si="134"/>
        <v>8.5749289537558913E-7</v>
      </c>
    </row>
    <row r="1088" spans="1:19" ht="14.4" x14ac:dyDescent="0.3">
      <c r="A1088" s="58">
        <v>39918</v>
      </c>
      <c r="B1088" s="72">
        <v>2.1579370737073087E-2</v>
      </c>
      <c r="C1088" s="54">
        <f t="shared" si="135"/>
        <v>2.4474045318936155E-2</v>
      </c>
      <c r="D1088" s="54">
        <f t="shared" si="128"/>
        <v>8.3791409348841283E-6</v>
      </c>
      <c r="F1088" s="58">
        <v>39918</v>
      </c>
      <c r="G1088" s="72">
        <v>2.1579370737073087E-2</v>
      </c>
      <c r="H1088" s="54">
        <f t="shared" si="129"/>
        <v>2.4499700203169078E-2</v>
      </c>
      <c r="I1088" s="54">
        <f t="shared" si="130"/>
        <v>8.5283241905484962E-6</v>
      </c>
      <c r="K1088" s="58">
        <v>39918</v>
      </c>
      <c r="L1088" s="72">
        <v>2.1579370737073087E-2</v>
      </c>
      <c r="M1088" s="54">
        <f t="shared" si="131"/>
        <v>2.4499700203169078E-2</v>
      </c>
      <c r="N1088" s="54">
        <f t="shared" si="132"/>
        <v>8.5283241905484962E-6</v>
      </c>
      <c r="P1088" s="58">
        <v>39918</v>
      </c>
      <c r="Q1088" s="72">
        <v>2.1579370737073087E-2</v>
      </c>
      <c r="R1088" s="54">
        <f t="shared" si="133"/>
        <v>2.450345911828684E-2</v>
      </c>
      <c r="S1088" s="54">
        <f t="shared" si="134"/>
        <v>8.5502928611492679E-6</v>
      </c>
    </row>
    <row r="1089" spans="1:19" ht="14.4" x14ac:dyDescent="0.3">
      <c r="A1089" s="58">
        <v>39919</v>
      </c>
      <c r="B1089" s="72">
        <v>1.1782882832376704E-2</v>
      </c>
      <c r="C1089" s="54">
        <f t="shared" si="135"/>
        <v>2.2737240569818316E-2</v>
      </c>
      <c r="D1089" s="54">
        <f t="shared" si="128"/>
        <v>1.1999795343984693E-4</v>
      </c>
      <c r="F1089" s="58">
        <v>39919</v>
      </c>
      <c r="G1089" s="72">
        <v>1.1782882832376704E-2</v>
      </c>
      <c r="H1089" s="54">
        <f t="shared" si="129"/>
        <v>2.3935748610585977E-2</v>
      </c>
      <c r="I1089" s="54">
        <f t="shared" si="130"/>
        <v>1.4769214662317009E-4</v>
      </c>
      <c r="K1089" s="58">
        <v>39919</v>
      </c>
      <c r="L1089" s="72">
        <v>1.1782882832376704E-2</v>
      </c>
      <c r="M1089" s="54">
        <f t="shared" si="131"/>
        <v>2.3935748610585977E-2</v>
      </c>
      <c r="N1089" s="54">
        <f t="shared" si="132"/>
        <v>1.4769214662317009E-4</v>
      </c>
      <c r="P1089" s="58">
        <v>39919</v>
      </c>
      <c r="Q1089" s="72">
        <v>1.1782882832376704E-2</v>
      </c>
      <c r="R1089" s="54">
        <f t="shared" si="133"/>
        <v>2.3944765307749635E-2</v>
      </c>
      <c r="S1089" s="54">
        <f t="shared" si="134"/>
        <v>1.4791138534478321E-4</v>
      </c>
    </row>
    <row r="1090" spans="1:19" ht="14.4" x14ac:dyDescent="0.3">
      <c r="A1090" s="58">
        <v>39920</v>
      </c>
      <c r="B1090" s="72">
        <v>2.0171293794808625E-2</v>
      </c>
      <c r="C1090" s="54">
        <f t="shared" si="135"/>
        <v>1.6164625927353349E-2</v>
      </c>
      <c r="D1090" s="54">
        <f t="shared" si="128"/>
        <v>1.605338740009861E-5</v>
      </c>
      <c r="F1090" s="58">
        <v>39920</v>
      </c>
      <c r="G1090" s="72">
        <v>2.0171293794808625E-2</v>
      </c>
      <c r="H1090" s="54">
        <f t="shared" si="129"/>
        <v>2.1588880529556764E-2</v>
      </c>
      <c r="I1090" s="54">
        <f t="shared" si="130"/>
        <v>2.0095521505338913E-6</v>
      </c>
      <c r="K1090" s="58">
        <v>39920</v>
      </c>
      <c r="L1090" s="72">
        <v>2.0171293794808625E-2</v>
      </c>
      <c r="M1090" s="54">
        <f t="shared" si="131"/>
        <v>2.1588880529556764E-2</v>
      </c>
      <c r="N1090" s="54">
        <f t="shared" si="132"/>
        <v>2.0095521505338913E-6</v>
      </c>
      <c r="P1090" s="58">
        <v>39920</v>
      </c>
      <c r="Q1090" s="72">
        <v>2.0171293794808625E-2</v>
      </c>
      <c r="R1090" s="54">
        <f t="shared" si="133"/>
        <v>2.1621043320710607E-2</v>
      </c>
      <c r="S1090" s="54">
        <f t="shared" si="134"/>
        <v>2.1017736878530214E-6</v>
      </c>
    </row>
    <row r="1091" spans="1:19" ht="14.4" x14ac:dyDescent="0.3">
      <c r="A1091" s="58">
        <v>39923</v>
      </c>
      <c r="B1091" s="72">
        <v>2.0552182426365934E-2</v>
      </c>
      <c r="C1091" s="54">
        <f t="shared" si="135"/>
        <v>1.8568626647826516E-2</v>
      </c>
      <c r="D1091" s="54">
        <f t="shared" si="128"/>
        <v>3.9344935265771181E-6</v>
      </c>
      <c r="F1091" s="58">
        <v>39923</v>
      </c>
      <c r="G1091" s="72">
        <v>2.0552182426365934E-2</v>
      </c>
      <c r="H1091" s="54">
        <f t="shared" si="129"/>
        <v>2.13151270692136E-2</v>
      </c>
      <c r="I1091" s="54">
        <f t="shared" si="130"/>
        <v>5.8208452804995186E-7</v>
      </c>
      <c r="K1091" s="58">
        <v>39923</v>
      </c>
      <c r="L1091" s="72">
        <v>2.0552182426365934E-2</v>
      </c>
      <c r="M1091" s="54">
        <f t="shared" si="131"/>
        <v>2.13151270692136E-2</v>
      </c>
      <c r="N1091" s="54">
        <f t="shared" si="132"/>
        <v>5.8208452804995186E-7</v>
      </c>
      <c r="P1091" s="58">
        <v>39923</v>
      </c>
      <c r="Q1091" s="72">
        <v>2.0552182426365934E-2</v>
      </c>
      <c r="R1091" s="54">
        <f t="shared" si="133"/>
        <v>2.134404550759578E-2</v>
      </c>
      <c r="S1091" s="54">
        <f t="shared" si="134"/>
        <v>6.270471394148258E-7</v>
      </c>
    </row>
    <row r="1092" spans="1:19" ht="14.4" x14ac:dyDescent="0.3">
      <c r="A1092" s="58">
        <v>39924</v>
      </c>
      <c r="B1092" s="72">
        <v>1.6152986545798734E-2</v>
      </c>
      <c r="C1092" s="54">
        <f t="shared" si="135"/>
        <v>1.9758760114950168E-2</v>
      </c>
      <c r="D1092" s="54">
        <f t="shared" si="128"/>
        <v>1.300160303199107E-5</v>
      </c>
      <c r="F1092" s="58">
        <v>39924</v>
      </c>
      <c r="G1092" s="72">
        <v>1.6152986545798734E-2</v>
      </c>
      <c r="H1092" s="54">
        <f t="shared" si="129"/>
        <v>2.1167793060711513E-2</v>
      </c>
      <c r="I1092" s="54">
        <f t="shared" si="130"/>
        <v>2.5148284382011653E-5</v>
      </c>
      <c r="K1092" s="58">
        <v>39924</v>
      </c>
      <c r="L1092" s="72">
        <v>1.6152986545798734E-2</v>
      </c>
      <c r="M1092" s="54">
        <f t="shared" si="131"/>
        <v>2.1167793060711513E-2</v>
      </c>
      <c r="N1092" s="54">
        <f t="shared" si="132"/>
        <v>2.5148284382011653E-5</v>
      </c>
      <c r="P1092" s="58">
        <v>39924</v>
      </c>
      <c r="Q1092" s="72">
        <v>1.6152986545798734E-2</v>
      </c>
      <c r="R1092" s="54">
        <f t="shared" si="133"/>
        <v>2.1192747412395116E-2</v>
      </c>
      <c r="S1092" s="54">
        <f t="shared" si="134"/>
        <v>2.5399189592476316E-5</v>
      </c>
    </row>
    <row r="1093" spans="1:19" ht="14.4" x14ac:dyDescent="0.3">
      <c r="A1093" s="58">
        <v>39925</v>
      </c>
      <c r="B1093" s="72">
        <v>3.0727861290292396E-2</v>
      </c>
      <c r="C1093" s="54">
        <f t="shared" si="135"/>
        <v>1.7595295973459307E-2</v>
      </c>
      <c r="D1093" s="54">
        <f t="shared" si="128"/>
        <v>1.724642718008874E-4</v>
      </c>
      <c r="F1093" s="58">
        <v>39925</v>
      </c>
      <c r="G1093" s="72">
        <v>3.0727861290292396E-2</v>
      </c>
      <c r="H1093" s="54">
        <f t="shared" si="129"/>
        <v>2.0199372150189424E-2</v>
      </c>
      <c r="I1093" s="54">
        <f t="shared" si="130"/>
        <v>1.1084908357326624E-4</v>
      </c>
      <c r="K1093" s="58">
        <v>39925</v>
      </c>
      <c r="L1093" s="72">
        <v>3.0727861290292396E-2</v>
      </c>
      <c r="M1093" s="54">
        <f t="shared" si="131"/>
        <v>2.0199372150189424E-2</v>
      </c>
      <c r="N1093" s="54">
        <f t="shared" si="132"/>
        <v>1.1084908357326624E-4</v>
      </c>
      <c r="P1093" s="58">
        <v>39925</v>
      </c>
      <c r="Q1093" s="72">
        <v>3.0727861290292396E-2</v>
      </c>
      <c r="R1093" s="54">
        <f t="shared" si="133"/>
        <v>2.0229820566255718E-2</v>
      </c>
      <c r="S1093" s="54">
        <f t="shared" si="134"/>
        <v>1.1020885904353254E-4</v>
      </c>
    </row>
    <row r="1094" spans="1:19" ht="14.4" x14ac:dyDescent="0.3">
      <c r="A1094" s="58">
        <v>39926</v>
      </c>
      <c r="B1094" s="72">
        <v>1.4184205475341941E-2</v>
      </c>
      <c r="C1094" s="54">
        <f t="shared" si="135"/>
        <v>2.5474835163559161E-2</v>
      </c>
      <c r="D1094" s="54">
        <f t="shared" si="128"/>
        <v>1.2747831875645208E-4</v>
      </c>
      <c r="F1094" s="58">
        <v>39926</v>
      </c>
      <c r="G1094" s="72">
        <v>1.4184205475341941E-2</v>
      </c>
      <c r="H1094" s="54">
        <f t="shared" si="129"/>
        <v>2.2232553093294617E-2</v>
      </c>
      <c r="I1094" s="54">
        <f t="shared" si="130"/>
        <v>6.4775899379404517E-5</v>
      </c>
      <c r="K1094" s="58">
        <v>39926</v>
      </c>
      <c r="L1094" s="72">
        <v>1.4184205475341941E-2</v>
      </c>
      <c r="M1094" s="54">
        <f t="shared" si="131"/>
        <v>2.2232553093294617E-2</v>
      </c>
      <c r="N1094" s="54">
        <f t="shared" si="132"/>
        <v>6.4775899379404517E-5</v>
      </c>
      <c r="P1094" s="58">
        <v>39926</v>
      </c>
      <c r="Q1094" s="72">
        <v>1.4184205475341941E-2</v>
      </c>
      <c r="R1094" s="54">
        <f t="shared" si="133"/>
        <v>2.2235638999435991E-2</v>
      </c>
      <c r="S1094" s="54">
        <f t="shared" si="134"/>
        <v>6.4825581792905522E-5</v>
      </c>
    </row>
    <row r="1095" spans="1:19" ht="14.4" x14ac:dyDescent="0.3">
      <c r="A1095" s="58">
        <v>39927</v>
      </c>
      <c r="B1095" s="72">
        <v>1.829261833187976E-2</v>
      </c>
      <c r="C1095" s="54">
        <f t="shared" si="135"/>
        <v>1.8700457350628828E-2</v>
      </c>
      <c r="D1095" s="54">
        <f t="shared" si="128"/>
        <v>1.6633266521420295E-7</v>
      </c>
      <c r="F1095" s="58">
        <v>39927</v>
      </c>
      <c r="G1095" s="72">
        <v>1.829261833187976E-2</v>
      </c>
      <c r="H1095" s="54">
        <f t="shared" si="129"/>
        <v>2.0678318028552231E-2</v>
      </c>
      <c r="I1095" s="54">
        <f t="shared" si="130"/>
        <v>5.6915630427031215E-6</v>
      </c>
      <c r="K1095" s="58">
        <v>39927</v>
      </c>
      <c r="L1095" s="72">
        <v>1.829261833187976E-2</v>
      </c>
      <c r="M1095" s="54">
        <f t="shared" si="131"/>
        <v>2.0678318028552231E-2</v>
      </c>
      <c r="N1095" s="54">
        <f t="shared" si="132"/>
        <v>5.6915630427031215E-6</v>
      </c>
      <c r="P1095" s="58">
        <v>39927</v>
      </c>
      <c r="Q1095" s="72">
        <v>1.829261833187976E-2</v>
      </c>
      <c r="R1095" s="54">
        <f t="shared" si="133"/>
        <v>2.0697283967227312E-2</v>
      </c>
      <c r="S1095" s="54">
        <f t="shared" si="134"/>
        <v>5.7824168178214485E-6</v>
      </c>
    </row>
    <row r="1096" spans="1:19" ht="14.4" x14ac:dyDescent="0.3">
      <c r="A1096" s="58">
        <v>39930</v>
      </c>
      <c r="B1096" s="72">
        <v>1.8432992856004082E-2</v>
      </c>
      <c r="C1096" s="54">
        <f t="shared" si="135"/>
        <v>1.8455753939379385E-2</v>
      </c>
      <c r="D1096" s="54">
        <f t="shared" ref="D1096:D1159" si="136">(C1096-B1096)^2</f>
        <v>5.1806691641748571E-10</v>
      </c>
      <c r="F1096" s="58">
        <v>39930</v>
      </c>
      <c r="G1096" s="72">
        <v>1.8432992856004082E-2</v>
      </c>
      <c r="H1096" s="54">
        <f t="shared" ref="H1096:H1159" si="137">($H$4*G1095)+(1-$H$4)*H1095</f>
        <v>2.0217610030025594E-2</v>
      </c>
      <c r="I1096" s="54">
        <f t="shared" ref="I1096:I1159" si="138">(H1096-G1096)^2</f>
        <v>3.184858457812525E-6</v>
      </c>
      <c r="K1096" s="58">
        <v>39930</v>
      </c>
      <c r="L1096" s="72">
        <v>1.8432992856004082E-2</v>
      </c>
      <c r="M1096" s="54">
        <f t="shared" ref="M1096:M1159" si="139">($H$4*L1095)+(1-$H$4)*M1095</f>
        <v>2.0217610030025594E-2</v>
      </c>
      <c r="N1096" s="54">
        <f t="shared" ref="N1096:N1159" si="140">(M1096-L1096)^2</f>
        <v>3.184858457812525E-6</v>
      </c>
      <c r="P1096" s="58">
        <v>39930</v>
      </c>
      <c r="Q1096" s="72">
        <v>1.8432992856004082E-2</v>
      </c>
      <c r="R1096" s="54">
        <f t="shared" si="133"/>
        <v>2.0237834172374486E-2</v>
      </c>
      <c r="S1096" s="54">
        <f t="shared" si="134"/>
        <v>3.2574521772776513E-6</v>
      </c>
    </row>
    <row r="1097" spans="1:19" ht="14.4" x14ac:dyDescent="0.3">
      <c r="A1097" s="58">
        <v>39931</v>
      </c>
      <c r="B1097" s="72">
        <v>2.4072255841431089E-2</v>
      </c>
      <c r="C1097" s="54">
        <f t="shared" si="135"/>
        <v>1.8442097289354205E-2</v>
      </c>
      <c r="D1097" s="54">
        <f t="shared" si="136"/>
        <v>3.1698685321524472E-5</v>
      </c>
      <c r="F1097" s="58">
        <v>39931</v>
      </c>
      <c r="G1097" s="72">
        <v>2.4072255841431089E-2</v>
      </c>
      <c r="H1097" s="54">
        <f t="shared" si="137"/>
        <v>1.9872978470770047E-2</v>
      </c>
      <c r="I1097" s="54">
        <f t="shared" si="138"/>
        <v>1.7633930435745908E-5</v>
      </c>
      <c r="K1097" s="58">
        <v>39931</v>
      </c>
      <c r="L1097" s="72">
        <v>2.4072255841431089E-2</v>
      </c>
      <c r="M1097" s="54">
        <f t="shared" si="139"/>
        <v>1.9872978470770047E-2</v>
      </c>
      <c r="N1097" s="54">
        <f t="shared" si="140"/>
        <v>1.7633930435745908E-5</v>
      </c>
      <c r="P1097" s="58">
        <v>39931</v>
      </c>
      <c r="Q1097" s="72">
        <v>2.4072255841431089E-2</v>
      </c>
      <c r="R1097" s="54">
        <f t="shared" ref="R1097:R1160" si="141">($R$4*Q1096)+(1-$R$4)*R1096</f>
        <v>1.9892990398521312E-2</v>
      </c>
      <c r="S1097" s="54">
        <f t="shared" ref="S1097:S1160" si="142">(R1097-Q1097)^2</f>
        <v>1.746625964229985E-5</v>
      </c>
    </row>
    <row r="1098" spans="1:19" ht="14.4" x14ac:dyDescent="0.3">
      <c r="A1098" s="58">
        <v>39932</v>
      </c>
      <c r="B1098" s="72">
        <v>2.6662136242069139E-2</v>
      </c>
      <c r="C1098" s="54">
        <f t="shared" ref="C1098:C1161" si="143">($C$4*B1097)+(1-$C$4)*C1097</f>
        <v>2.1820192420600334E-2</v>
      </c>
      <c r="D1098" s="54">
        <f t="shared" si="136"/>
        <v>2.3444419970259925E-5</v>
      </c>
      <c r="F1098" s="58">
        <v>39932</v>
      </c>
      <c r="G1098" s="72">
        <v>2.6662136242069139E-2</v>
      </c>
      <c r="H1098" s="54">
        <f t="shared" si="137"/>
        <v>2.0683910657831921E-2</v>
      </c>
      <c r="I1098" s="54">
        <f t="shared" si="138"/>
        <v>3.5739181136028422E-5</v>
      </c>
      <c r="K1098" s="58">
        <v>39932</v>
      </c>
      <c r="L1098" s="72">
        <v>2.6662136242069139E-2</v>
      </c>
      <c r="M1098" s="54">
        <f t="shared" si="139"/>
        <v>2.0683910657831921E-2</v>
      </c>
      <c r="N1098" s="54">
        <f t="shared" si="140"/>
        <v>3.5739181136028422E-5</v>
      </c>
      <c r="P1098" s="58">
        <v>39932</v>
      </c>
      <c r="Q1098" s="72">
        <v>2.6662136242069139E-2</v>
      </c>
      <c r="R1098" s="54">
        <f t="shared" si="141"/>
        <v>2.0691505843727014E-2</v>
      </c>
      <c r="S1098" s="54">
        <f t="shared" si="142"/>
        <v>3.5648427353607032E-5</v>
      </c>
    </row>
    <row r="1099" spans="1:19" ht="14.4" x14ac:dyDescent="0.3">
      <c r="A1099" s="58">
        <v>39933</v>
      </c>
      <c r="B1099" s="72">
        <v>3.1290094832721757E-2</v>
      </c>
      <c r="C1099" s="54">
        <f t="shared" si="143"/>
        <v>2.4725358713481617E-2</v>
      </c>
      <c r="D1099" s="54">
        <f t="shared" si="136"/>
        <v>4.3095760315256094E-5</v>
      </c>
      <c r="F1099" s="58">
        <v>39933</v>
      </c>
      <c r="G1099" s="72">
        <v>3.1290094832721757E-2</v>
      </c>
      <c r="H1099" s="54">
        <f t="shared" si="137"/>
        <v>2.1838379658056975E-2</v>
      </c>
      <c r="I1099" s="54">
        <f t="shared" si="138"/>
        <v>8.9334919742988512E-5</v>
      </c>
      <c r="K1099" s="58">
        <v>39933</v>
      </c>
      <c r="L1099" s="72">
        <v>3.1290094832721757E-2</v>
      </c>
      <c r="M1099" s="54">
        <f t="shared" si="139"/>
        <v>2.1838379658056975E-2</v>
      </c>
      <c r="N1099" s="54">
        <f t="shared" si="140"/>
        <v>8.9334919742988512E-5</v>
      </c>
      <c r="P1099" s="58">
        <v>39933</v>
      </c>
      <c r="Q1099" s="72">
        <v>3.1290094832721757E-2</v>
      </c>
      <c r="R1099" s="54">
        <f t="shared" si="141"/>
        <v>2.183229018868392E-2</v>
      </c>
      <c r="S1099" s="54">
        <f t="shared" si="142"/>
        <v>8.9450068684783683E-5</v>
      </c>
    </row>
    <row r="1100" spans="1:19" ht="14.4" x14ac:dyDescent="0.3">
      <c r="A1100" s="58">
        <v>39934</v>
      </c>
      <c r="B1100" s="72">
        <v>1.9248119328701036E-2</v>
      </c>
      <c r="C1100" s="54">
        <f t="shared" si="143"/>
        <v>2.86642003850257E-2</v>
      </c>
      <c r="D1100" s="54">
        <f t="shared" si="136"/>
        <v>8.866258245927619E-5</v>
      </c>
      <c r="F1100" s="58">
        <v>39934</v>
      </c>
      <c r="G1100" s="72">
        <v>1.9248119328701036E-2</v>
      </c>
      <c r="H1100" s="54">
        <f t="shared" si="137"/>
        <v>2.3663622284711635E-2</v>
      </c>
      <c r="I1100" s="54">
        <f t="shared" si="138"/>
        <v>1.9496666354538335E-5</v>
      </c>
      <c r="K1100" s="58">
        <v>39934</v>
      </c>
      <c r="L1100" s="72">
        <v>1.9248119328701036E-2</v>
      </c>
      <c r="M1100" s="54">
        <f t="shared" si="139"/>
        <v>2.3663622284711635E-2</v>
      </c>
      <c r="N1100" s="54">
        <f t="shared" si="140"/>
        <v>1.9496666354538335E-5</v>
      </c>
      <c r="P1100" s="58">
        <v>39934</v>
      </c>
      <c r="Q1100" s="72">
        <v>1.9248119328701036E-2</v>
      </c>
      <c r="R1100" s="54">
        <f t="shared" si="141"/>
        <v>2.3639354896386303E-2</v>
      </c>
      <c r="S1100" s="54">
        <f t="shared" si="142"/>
        <v>1.9282949810904151E-5</v>
      </c>
    </row>
    <row r="1101" spans="1:19" ht="14.4" x14ac:dyDescent="0.3">
      <c r="A1101" s="58">
        <v>39937</v>
      </c>
      <c r="B1101" s="72">
        <v>3.8014300292668259E-2</v>
      </c>
      <c r="C1101" s="54">
        <f t="shared" si="143"/>
        <v>2.3014551751230902E-2</v>
      </c>
      <c r="D1101" s="54">
        <f t="shared" si="136"/>
        <v>2.2499245630635211E-4</v>
      </c>
      <c r="F1101" s="58">
        <v>39937</v>
      </c>
      <c r="G1101" s="72">
        <v>3.8014300292668259E-2</v>
      </c>
      <c r="H1101" s="54">
        <f t="shared" si="137"/>
        <v>2.281093427364744E-2</v>
      </c>
      <c r="I1101" s="54">
        <f t="shared" si="138"/>
        <v>2.3114233830831695E-4</v>
      </c>
      <c r="K1101" s="58">
        <v>39937</v>
      </c>
      <c r="L1101" s="72">
        <v>3.8014300292668259E-2</v>
      </c>
      <c r="M1101" s="54">
        <f t="shared" si="139"/>
        <v>2.281093427364744E-2</v>
      </c>
      <c r="N1101" s="54">
        <f t="shared" si="140"/>
        <v>2.3114233830831695E-4</v>
      </c>
      <c r="P1101" s="58">
        <v>39937</v>
      </c>
      <c r="Q1101" s="72">
        <v>3.8014300292668259E-2</v>
      </c>
      <c r="R1101" s="54">
        <f t="shared" si="141"/>
        <v>2.2800339171677522E-2</v>
      </c>
      <c r="S1101" s="54">
        <f t="shared" si="142"/>
        <v>2.3146461299101769E-4</v>
      </c>
    </row>
    <row r="1102" spans="1:19" ht="14.4" x14ac:dyDescent="0.3">
      <c r="A1102" s="58">
        <v>39938</v>
      </c>
      <c r="B1102" s="72">
        <v>3.1422165283683169E-2</v>
      </c>
      <c r="C1102" s="54">
        <f t="shared" si="143"/>
        <v>3.2014400876093314E-2</v>
      </c>
      <c r="D1102" s="54">
        <f t="shared" si="136"/>
        <v>3.5074299691739565E-7</v>
      </c>
      <c r="F1102" s="58">
        <v>39938</v>
      </c>
      <c r="G1102" s="72">
        <v>3.1422165283683169E-2</v>
      </c>
      <c r="H1102" s="54">
        <f t="shared" si="137"/>
        <v>2.574689152730367E-2</v>
      </c>
      <c r="I1102" s="54">
        <f t="shared" si="138"/>
        <v>3.2208732209849868E-5</v>
      </c>
      <c r="K1102" s="58">
        <v>39938</v>
      </c>
      <c r="L1102" s="72">
        <v>3.1422165283683169E-2</v>
      </c>
      <c r="M1102" s="54">
        <f t="shared" si="139"/>
        <v>2.574689152730367E-2</v>
      </c>
      <c r="N1102" s="54">
        <f t="shared" si="140"/>
        <v>3.2208732209849868E-5</v>
      </c>
      <c r="P1102" s="58">
        <v>39938</v>
      </c>
      <c r="Q1102" s="72">
        <v>3.1422165283683169E-2</v>
      </c>
      <c r="R1102" s="54">
        <f t="shared" si="141"/>
        <v>2.5707209554481403E-2</v>
      </c>
      <c r="S1102" s="54">
        <f t="shared" si="142"/>
        <v>3.2660718986736083E-5</v>
      </c>
    </row>
    <row r="1103" spans="1:19" ht="14.4" x14ac:dyDescent="0.3">
      <c r="A1103" s="58">
        <v>39939</v>
      </c>
      <c r="B1103" s="72">
        <v>1.7887452041200621E-2</v>
      </c>
      <c r="C1103" s="54">
        <f t="shared" si="143"/>
        <v>3.165905952064723E-2</v>
      </c>
      <c r="D1103" s="54">
        <f t="shared" si="136"/>
        <v>1.8965717256794979E-4</v>
      </c>
      <c r="F1103" s="58">
        <v>39939</v>
      </c>
      <c r="G1103" s="72">
        <v>1.7887452041200621E-2</v>
      </c>
      <c r="H1103" s="54">
        <f t="shared" si="137"/>
        <v>2.6842856797802392E-2</v>
      </c>
      <c r="I1103" s="54">
        <f t="shared" si="138"/>
        <v>8.0199274354565619E-5</v>
      </c>
      <c r="K1103" s="58">
        <v>39939</v>
      </c>
      <c r="L1103" s="72">
        <v>1.7887452041200621E-2</v>
      </c>
      <c r="M1103" s="54">
        <f t="shared" si="139"/>
        <v>2.6842856797802392E-2</v>
      </c>
      <c r="N1103" s="54">
        <f t="shared" si="140"/>
        <v>8.0199274354565619E-5</v>
      </c>
      <c r="P1103" s="58">
        <v>39939</v>
      </c>
      <c r="Q1103" s="72">
        <v>1.7887452041200621E-2</v>
      </c>
      <c r="R1103" s="54">
        <f t="shared" si="141"/>
        <v>2.6799143168360007E-2</v>
      </c>
      <c r="S1103" s="54">
        <f t="shared" si="142"/>
        <v>7.9418238745891334E-5</v>
      </c>
    </row>
    <row r="1104" spans="1:19" ht="14.4" x14ac:dyDescent="0.3">
      <c r="A1104" s="58">
        <v>39940</v>
      </c>
      <c r="B1104" s="72">
        <v>2.1218614214193465E-2</v>
      </c>
      <c r="C1104" s="54">
        <f t="shared" si="143"/>
        <v>2.3396095032979264E-2</v>
      </c>
      <c r="D1104" s="54">
        <f t="shared" si="136"/>
        <v>4.7414227161800714E-6</v>
      </c>
      <c r="F1104" s="58">
        <v>39940</v>
      </c>
      <c r="G1104" s="72">
        <v>2.1218614214193465E-2</v>
      </c>
      <c r="H1104" s="54">
        <f t="shared" si="137"/>
        <v>2.51134578264379E-2</v>
      </c>
      <c r="I1104" s="54">
        <f t="shared" si="138"/>
        <v>1.5169806763841272E-5</v>
      </c>
      <c r="K1104" s="58">
        <v>39940</v>
      </c>
      <c r="L1104" s="72">
        <v>2.1218614214193465E-2</v>
      </c>
      <c r="M1104" s="54">
        <f t="shared" si="139"/>
        <v>2.51134578264379E-2</v>
      </c>
      <c r="N1104" s="54">
        <f t="shared" si="140"/>
        <v>1.5169806763841272E-5</v>
      </c>
      <c r="P1104" s="58">
        <v>39940</v>
      </c>
      <c r="Q1104" s="72">
        <v>2.1218614214193465E-2</v>
      </c>
      <c r="R1104" s="54">
        <f t="shared" si="141"/>
        <v>2.5096422174647571E-2</v>
      </c>
      <c r="S1104" s="54">
        <f t="shared" si="142"/>
        <v>1.503739457816123E-5</v>
      </c>
    </row>
    <row r="1105" spans="1:19" ht="14.4" x14ac:dyDescent="0.3">
      <c r="A1105" s="58">
        <v>39941</v>
      </c>
      <c r="B1105" s="72">
        <v>1.4589248707219832E-2</v>
      </c>
      <c r="C1105" s="54">
        <f t="shared" si="143"/>
        <v>2.2089606541707787E-2</v>
      </c>
      <c r="D1105" s="54">
        <f t="shared" si="136"/>
        <v>5.6255367645364851E-5</v>
      </c>
      <c r="F1105" s="58">
        <v>39941</v>
      </c>
      <c r="G1105" s="72">
        <v>1.4589248707219832E-2</v>
      </c>
      <c r="H1105" s="54">
        <f t="shared" si="137"/>
        <v>2.436131554814773E-2</v>
      </c>
      <c r="I1105" s="54">
        <f t="shared" si="138"/>
        <v>9.5493290343562549E-5</v>
      </c>
      <c r="K1105" s="58">
        <v>39941</v>
      </c>
      <c r="L1105" s="72">
        <v>1.4589248707219832E-2</v>
      </c>
      <c r="M1105" s="54">
        <f t="shared" si="139"/>
        <v>2.436131554814773E-2</v>
      </c>
      <c r="N1105" s="54">
        <f t="shared" si="140"/>
        <v>9.5493290343562549E-5</v>
      </c>
      <c r="P1105" s="58">
        <v>39941</v>
      </c>
      <c r="Q1105" s="72">
        <v>1.4589248707219832E-2</v>
      </c>
      <c r="R1105" s="54">
        <f t="shared" si="141"/>
        <v>2.4355504998587962E-2</v>
      </c>
      <c r="S1105" s="54">
        <f t="shared" si="142"/>
        <v>9.5379761948687585E-5</v>
      </c>
    </row>
    <row r="1106" spans="1:19" ht="14.4" x14ac:dyDescent="0.3">
      <c r="A1106" s="58">
        <v>39944</v>
      </c>
      <c r="B1106" s="72">
        <v>1.3806612753445094E-2</v>
      </c>
      <c r="C1106" s="54">
        <f t="shared" si="143"/>
        <v>1.7589391841015017E-2</v>
      </c>
      <c r="D1106" s="54">
        <f t="shared" si="136"/>
        <v>1.4309417625356343E-5</v>
      </c>
      <c r="F1106" s="58">
        <v>39944</v>
      </c>
      <c r="G1106" s="72">
        <v>1.3806612753445094E-2</v>
      </c>
      <c r="H1106" s="54">
        <f t="shared" si="137"/>
        <v>2.2474209068639079E-2</v>
      </c>
      <c r="I1106" s="54">
        <f t="shared" si="138"/>
        <v>7.5127225883164347E-5</v>
      </c>
      <c r="K1106" s="58">
        <v>39944</v>
      </c>
      <c r="L1106" s="72">
        <v>1.3806612753445094E-2</v>
      </c>
      <c r="M1106" s="54">
        <f t="shared" si="139"/>
        <v>2.2474209068639079E-2</v>
      </c>
      <c r="N1106" s="54">
        <f t="shared" si="140"/>
        <v>7.5127225883164347E-5</v>
      </c>
      <c r="P1106" s="58">
        <v>39944</v>
      </c>
      <c r="Q1106" s="72">
        <v>1.3806612753445094E-2</v>
      </c>
      <c r="R1106" s="54">
        <f t="shared" si="141"/>
        <v>2.2489505674777324E-2</v>
      </c>
      <c r="S1106" s="54">
        <f t="shared" si="142"/>
        <v>7.5392629483321357E-5</v>
      </c>
    </row>
    <row r="1107" spans="1:19" ht="14.4" x14ac:dyDescent="0.3">
      <c r="A1107" s="58">
        <v>39945</v>
      </c>
      <c r="B1107" s="72">
        <v>2.5379601964559888E-2</v>
      </c>
      <c r="C1107" s="54">
        <f t="shared" si="143"/>
        <v>1.5319724388473063E-2</v>
      </c>
      <c r="D1107" s="54">
        <f t="shared" si="136"/>
        <v>1.0120113684585455E-4</v>
      </c>
      <c r="F1107" s="58">
        <v>39945</v>
      </c>
      <c r="G1107" s="72">
        <v>2.5379601964559888E-2</v>
      </c>
      <c r="H1107" s="54">
        <f t="shared" si="137"/>
        <v>2.0800389452540879E-2</v>
      </c>
      <c r="I1107" s="54">
        <f t="shared" si="138"/>
        <v>2.096918723023145E-5</v>
      </c>
      <c r="K1107" s="58">
        <v>39945</v>
      </c>
      <c r="L1107" s="72">
        <v>2.5379601964559888E-2</v>
      </c>
      <c r="M1107" s="54">
        <f t="shared" si="139"/>
        <v>2.0800389452540879E-2</v>
      </c>
      <c r="N1107" s="54">
        <f t="shared" si="140"/>
        <v>2.096918723023145E-5</v>
      </c>
      <c r="P1107" s="58">
        <v>39945</v>
      </c>
      <c r="Q1107" s="72">
        <v>2.5379601964559888E-2</v>
      </c>
      <c r="R1107" s="54">
        <f t="shared" si="141"/>
        <v>2.0830500234356265E-2</v>
      </c>
      <c r="S1107" s="54">
        <f t="shared" si="142"/>
        <v>2.0694326551741596E-5</v>
      </c>
    </row>
    <row r="1108" spans="1:19" ht="14.4" x14ac:dyDescent="0.3">
      <c r="A1108" s="58">
        <v>39946</v>
      </c>
      <c r="B1108" s="72">
        <v>2.5772969466637711E-2</v>
      </c>
      <c r="C1108" s="54">
        <f t="shared" si="143"/>
        <v>2.1355650934125156E-2</v>
      </c>
      <c r="D1108" s="54">
        <f t="shared" si="136"/>
        <v>1.951270301767887E-5</v>
      </c>
      <c r="F1108" s="58">
        <v>39946</v>
      </c>
      <c r="G1108" s="72">
        <v>2.5772969466637711E-2</v>
      </c>
      <c r="H1108" s="54">
        <f t="shared" si="137"/>
        <v>2.1684691795448064E-2</v>
      </c>
      <c r="I1108" s="54">
        <f t="shared" si="138"/>
        <v>1.6714014316747843E-5</v>
      </c>
      <c r="K1108" s="58">
        <v>39946</v>
      </c>
      <c r="L1108" s="72">
        <v>2.5772969466637711E-2</v>
      </c>
      <c r="M1108" s="54">
        <f t="shared" si="139"/>
        <v>2.1684691795448064E-2</v>
      </c>
      <c r="N1108" s="54">
        <f t="shared" si="140"/>
        <v>1.6714014316747843E-5</v>
      </c>
      <c r="P1108" s="58">
        <v>39946</v>
      </c>
      <c r="Q1108" s="72">
        <v>2.5772969466637711E-2</v>
      </c>
      <c r="R1108" s="54">
        <f t="shared" si="141"/>
        <v>2.1699678812027671E-2</v>
      </c>
      <c r="S1108" s="54">
        <f t="shared" si="142"/>
        <v>1.6591696756933488E-5</v>
      </c>
    </row>
    <row r="1109" spans="1:19" ht="14.4" x14ac:dyDescent="0.3">
      <c r="A1109" s="58">
        <v>39947</v>
      </c>
      <c r="B1109" s="72">
        <v>2.6052522590622185E-2</v>
      </c>
      <c r="C1109" s="54">
        <f t="shared" si="143"/>
        <v>2.4006042053632687E-2</v>
      </c>
      <c r="D1109" s="54">
        <f t="shared" si="136"/>
        <v>4.1880825882768236E-6</v>
      </c>
      <c r="F1109" s="58">
        <v>39947</v>
      </c>
      <c r="G1109" s="72">
        <v>2.6052522590622185E-2</v>
      </c>
      <c r="H1109" s="54">
        <f t="shared" si="137"/>
        <v>2.2474188573245374E-2</v>
      </c>
      <c r="I1109" s="54">
        <f t="shared" si="138"/>
        <v>1.2804474339916066E-5</v>
      </c>
      <c r="K1109" s="58">
        <v>39947</v>
      </c>
      <c r="L1109" s="72">
        <v>2.6052522590622185E-2</v>
      </c>
      <c r="M1109" s="54">
        <f t="shared" si="139"/>
        <v>2.2474188573245374E-2</v>
      </c>
      <c r="N1109" s="54">
        <f t="shared" si="140"/>
        <v>1.2804474339916066E-5</v>
      </c>
      <c r="P1109" s="58">
        <v>39947</v>
      </c>
      <c r="Q1109" s="72">
        <v>2.6052522590622185E-2</v>
      </c>
      <c r="R1109" s="54">
        <f t="shared" si="141"/>
        <v>2.2477946080510521E-2</v>
      </c>
      <c r="S1109" s="54">
        <f t="shared" si="142"/>
        <v>1.2777597226642084E-5</v>
      </c>
    </row>
    <row r="1110" spans="1:19" ht="14.4" x14ac:dyDescent="0.3">
      <c r="A1110" s="58">
        <v>39948</v>
      </c>
      <c r="B1110" s="72">
        <v>2.912382520539835E-2</v>
      </c>
      <c r="C1110" s="54">
        <f t="shared" si="143"/>
        <v>2.5233930375826386E-2</v>
      </c>
      <c r="D1110" s="54">
        <f t="shared" si="136"/>
        <v>1.5131281785130704E-5</v>
      </c>
      <c r="F1110" s="58">
        <v>39948</v>
      </c>
      <c r="G1110" s="72">
        <v>2.912382520539835E-2</v>
      </c>
      <c r="H1110" s="54">
        <f t="shared" si="137"/>
        <v>2.3165208949994742E-2</v>
      </c>
      <c r="I1110" s="54">
        <f t="shared" si="138"/>
        <v>3.5505107679160117E-5</v>
      </c>
      <c r="K1110" s="58">
        <v>39948</v>
      </c>
      <c r="L1110" s="72">
        <v>2.912382520539835E-2</v>
      </c>
      <c r="M1110" s="54">
        <f t="shared" si="139"/>
        <v>2.3165208949994742E-2</v>
      </c>
      <c r="N1110" s="54">
        <f t="shared" si="140"/>
        <v>3.5505107679160117E-5</v>
      </c>
      <c r="P1110" s="58">
        <v>39948</v>
      </c>
      <c r="Q1110" s="72">
        <v>2.912382520539835E-2</v>
      </c>
      <c r="R1110" s="54">
        <f t="shared" si="141"/>
        <v>2.3160926042512249E-2</v>
      </c>
      <c r="S1110" s="54">
        <f t="shared" si="142"/>
        <v>3.5556166426747766E-5</v>
      </c>
    </row>
    <row r="1111" spans="1:19" ht="14.4" x14ac:dyDescent="0.3">
      <c r="A1111" s="58">
        <v>39951</v>
      </c>
      <c r="B1111" s="72">
        <v>1.1761672455910413E-2</v>
      </c>
      <c r="C1111" s="54">
        <f t="shared" si="143"/>
        <v>2.7567867273569566E-2</v>
      </c>
      <c r="D1111" s="54">
        <f t="shared" si="136"/>
        <v>2.4983579461379502E-4</v>
      </c>
      <c r="F1111" s="58">
        <v>39951</v>
      </c>
      <c r="G1111" s="72">
        <v>1.1761672455910413E-2</v>
      </c>
      <c r="H1111" s="54">
        <f t="shared" si="137"/>
        <v>2.4315891147273901E-2</v>
      </c>
      <c r="I1111" s="54">
        <f t="shared" si="138"/>
        <v>1.5760840695058036E-4</v>
      </c>
      <c r="K1111" s="58">
        <v>39951</v>
      </c>
      <c r="L1111" s="72">
        <v>1.1761672455910413E-2</v>
      </c>
      <c r="M1111" s="54">
        <f t="shared" si="139"/>
        <v>2.4315891147273901E-2</v>
      </c>
      <c r="N1111" s="54">
        <f t="shared" si="140"/>
        <v>1.5760840695058036E-4</v>
      </c>
      <c r="P1111" s="58">
        <v>39951</v>
      </c>
      <c r="Q1111" s="72">
        <v>1.1761672455910413E-2</v>
      </c>
      <c r="R1111" s="54">
        <f t="shared" si="141"/>
        <v>2.4300233211394438E-2</v>
      </c>
      <c r="S1111" s="54">
        <f t="shared" si="142"/>
        <v>1.5721550581896412E-4</v>
      </c>
    </row>
    <row r="1112" spans="1:19" ht="14.4" x14ac:dyDescent="0.3">
      <c r="A1112" s="58">
        <v>39952</v>
      </c>
      <c r="B1112" s="72">
        <v>2.0092332351497388E-2</v>
      </c>
      <c r="C1112" s="54">
        <f t="shared" si="143"/>
        <v>1.8084150382974073E-2</v>
      </c>
      <c r="D1112" s="54">
        <f t="shared" si="136"/>
        <v>4.0327948187021761E-6</v>
      </c>
      <c r="F1112" s="58">
        <v>39952</v>
      </c>
      <c r="G1112" s="72">
        <v>2.0092332351497388E-2</v>
      </c>
      <c r="H1112" s="54">
        <f t="shared" si="137"/>
        <v>2.189151687484096E-2</v>
      </c>
      <c r="I1112" s="54">
        <f t="shared" si="138"/>
        <v>3.2370649490390369E-6</v>
      </c>
      <c r="K1112" s="58">
        <v>39952</v>
      </c>
      <c r="L1112" s="72">
        <v>2.0092332351497388E-2</v>
      </c>
      <c r="M1112" s="54">
        <f t="shared" si="139"/>
        <v>2.189151687484096E-2</v>
      </c>
      <c r="N1112" s="54">
        <f t="shared" si="140"/>
        <v>3.2370649490390369E-6</v>
      </c>
      <c r="P1112" s="58">
        <v>39952</v>
      </c>
      <c r="Q1112" s="72">
        <v>2.0092332351497388E-2</v>
      </c>
      <c r="R1112" s="54">
        <f t="shared" si="141"/>
        <v>2.1904540819830731E-2</v>
      </c>
      <c r="S1112" s="54">
        <f t="shared" si="142"/>
        <v>3.284099532699083E-6</v>
      </c>
    </row>
    <row r="1113" spans="1:19" ht="14.4" x14ac:dyDescent="0.3">
      <c r="A1113" s="58">
        <v>39953</v>
      </c>
      <c r="B1113" s="72">
        <v>2.3269204239926674E-2</v>
      </c>
      <c r="C1113" s="54">
        <f t="shared" si="143"/>
        <v>1.9289059564088062E-2</v>
      </c>
      <c r="D1113" s="54">
        <f t="shared" si="136"/>
        <v>1.5841551640606451E-5</v>
      </c>
      <c r="F1113" s="58">
        <v>39953</v>
      </c>
      <c r="G1113" s="72">
        <v>2.3269204239926674E-2</v>
      </c>
      <c r="H1113" s="54">
        <f t="shared" si="137"/>
        <v>2.1544072180990408E-2</v>
      </c>
      <c r="I1113" s="54">
        <f t="shared" si="138"/>
        <v>2.9760806207696817E-6</v>
      </c>
      <c r="K1113" s="58">
        <v>39953</v>
      </c>
      <c r="L1113" s="72">
        <v>2.3269204239926674E-2</v>
      </c>
      <c r="M1113" s="54">
        <f t="shared" si="139"/>
        <v>2.1544072180990408E-2</v>
      </c>
      <c r="N1113" s="54">
        <f t="shared" si="140"/>
        <v>2.9760806207696817E-6</v>
      </c>
      <c r="P1113" s="58">
        <v>39953</v>
      </c>
      <c r="Q1113" s="72">
        <v>2.3269204239926674E-2</v>
      </c>
      <c r="R1113" s="54">
        <f t="shared" si="141"/>
        <v>2.1558289433872047E-2</v>
      </c>
      <c r="S1113" s="54">
        <f t="shared" si="142"/>
        <v>2.927229473576941E-6</v>
      </c>
    </row>
    <row r="1114" spans="1:19" ht="14.4" x14ac:dyDescent="0.3">
      <c r="A1114" s="58">
        <v>39954</v>
      </c>
      <c r="B1114" s="72">
        <v>2.4776220775247451E-2</v>
      </c>
      <c r="C1114" s="54">
        <f t="shared" si="143"/>
        <v>2.1677146369591227E-2</v>
      </c>
      <c r="D1114" s="54">
        <f t="shared" si="136"/>
        <v>9.6042621717934791E-6</v>
      </c>
      <c r="F1114" s="58">
        <v>39954</v>
      </c>
      <c r="G1114" s="72">
        <v>2.4776220775247451E-2</v>
      </c>
      <c r="H1114" s="54">
        <f t="shared" si="137"/>
        <v>2.1877216431784093E-2</v>
      </c>
      <c r="I1114" s="54">
        <f t="shared" si="138"/>
        <v>8.4042261834194191E-6</v>
      </c>
      <c r="K1114" s="58">
        <v>39954</v>
      </c>
      <c r="L1114" s="72">
        <v>2.4776220775247451E-2</v>
      </c>
      <c r="M1114" s="54">
        <f t="shared" si="139"/>
        <v>2.1877216431784093E-2</v>
      </c>
      <c r="N1114" s="54">
        <f t="shared" si="140"/>
        <v>8.4042261834194191E-6</v>
      </c>
      <c r="P1114" s="58">
        <v>39954</v>
      </c>
      <c r="Q1114" s="72">
        <v>2.4776220775247451E-2</v>
      </c>
      <c r="R1114" s="54">
        <f t="shared" si="141"/>
        <v>2.1885187047035987E-2</v>
      </c>
      <c r="S1114" s="54">
        <f t="shared" si="142"/>
        <v>8.3580760176562796E-6</v>
      </c>
    </row>
    <row r="1115" spans="1:19" ht="14.4" x14ac:dyDescent="0.3">
      <c r="A1115" s="58">
        <v>39955</v>
      </c>
      <c r="B1115" s="72">
        <v>3.2199795115622987E-2</v>
      </c>
      <c r="C1115" s="54">
        <f t="shared" si="143"/>
        <v>2.3536591012984963E-2</v>
      </c>
      <c r="D1115" s="54">
        <f t="shared" si="136"/>
        <v>7.5051105323964282E-5</v>
      </c>
      <c r="F1115" s="58">
        <v>39955</v>
      </c>
      <c r="G1115" s="72">
        <v>3.2199795115622987E-2</v>
      </c>
      <c r="H1115" s="54">
        <f t="shared" si="137"/>
        <v>2.2437049880503521E-2</v>
      </c>
      <c r="I1115" s="54">
        <f t="shared" si="138"/>
        <v>9.5311194525847818E-5</v>
      </c>
      <c r="K1115" s="58">
        <v>39955</v>
      </c>
      <c r="L1115" s="72">
        <v>3.2199795115622987E-2</v>
      </c>
      <c r="M1115" s="54">
        <f t="shared" si="139"/>
        <v>2.2437049880503521E-2</v>
      </c>
      <c r="N1115" s="54">
        <f t="shared" si="140"/>
        <v>9.5311194525847818E-5</v>
      </c>
      <c r="P1115" s="58">
        <v>39955</v>
      </c>
      <c r="Q1115" s="72">
        <v>3.2199795115622987E-2</v>
      </c>
      <c r="R1115" s="54">
        <f t="shared" si="141"/>
        <v>2.2437565237922133E-2</v>
      </c>
      <c r="S1115" s="54">
        <f t="shared" si="142"/>
        <v>9.5301132185075224E-5</v>
      </c>
    </row>
    <row r="1116" spans="1:19" ht="14.4" x14ac:dyDescent="0.3">
      <c r="A1116" s="58">
        <v>39958</v>
      </c>
      <c r="B1116" s="72">
        <v>1.4010043412329169E-2</v>
      </c>
      <c r="C1116" s="54">
        <f t="shared" si="143"/>
        <v>2.8734513474567777E-2</v>
      </c>
      <c r="D1116" s="54">
        <f t="shared" si="136"/>
        <v>2.1681001861376104E-4</v>
      </c>
      <c r="F1116" s="58">
        <v>39958</v>
      </c>
      <c r="G1116" s="72">
        <v>1.4010043412329169E-2</v>
      </c>
      <c r="H1116" s="54">
        <f t="shared" si="137"/>
        <v>2.4322356243106823E-2</v>
      </c>
      <c r="I1116" s="54">
        <f t="shared" si="138"/>
        <v>1.0634379591982143E-4</v>
      </c>
      <c r="K1116" s="58">
        <v>39958</v>
      </c>
      <c r="L1116" s="72">
        <v>1.4010043412329169E-2</v>
      </c>
      <c r="M1116" s="54">
        <f t="shared" si="139"/>
        <v>2.4322356243106823E-2</v>
      </c>
      <c r="N1116" s="54">
        <f t="shared" si="140"/>
        <v>1.0634379591982143E-4</v>
      </c>
      <c r="P1116" s="58">
        <v>39958</v>
      </c>
      <c r="Q1116" s="72">
        <v>1.4010043412329169E-2</v>
      </c>
      <c r="R1116" s="54">
        <f t="shared" si="141"/>
        <v>2.4302795251061788E-2</v>
      </c>
      <c r="S1116" s="54">
        <f t="shared" si="142"/>
        <v>1.0594074041373371E-4</v>
      </c>
    </row>
    <row r="1117" spans="1:19" ht="14.4" x14ac:dyDescent="0.3">
      <c r="A1117" s="58">
        <v>39959</v>
      </c>
      <c r="B1117" s="72">
        <v>2.8551247048462541E-2</v>
      </c>
      <c r="C1117" s="54">
        <f t="shared" si="143"/>
        <v>1.989983143722461E-2</v>
      </c>
      <c r="D1117" s="54">
        <f t="shared" si="136"/>
        <v>7.4846992078371379E-5</v>
      </c>
      <c r="F1117" s="58">
        <v>39959</v>
      </c>
      <c r="G1117" s="72">
        <v>2.8551247048462541E-2</v>
      </c>
      <c r="H1117" s="54">
        <f t="shared" si="137"/>
        <v>2.2330921608196688E-2</v>
      </c>
      <c r="I1117" s="54">
        <f t="shared" si="138"/>
        <v>3.8692448582818591E-5</v>
      </c>
      <c r="K1117" s="58">
        <v>39959</v>
      </c>
      <c r="L1117" s="72">
        <v>2.8551247048462541E-2</v>
      </c>
      <c r="M1117" s="54">
        <f t="shared" si="139"/>
        <v>2.2330921608196688E-2</v>
      </c>
      <c r="N1117" s="54">
        <f t="shared" si="140"/>
        <v>3.8692448582818591E-5</v>
      </c>
      <c r="P1117" s="58">
        <v>39959</v>
      </c>
      <c r="Q1117" s="72">
        <v>2.8551247048462541E-2</v>
      </c>
      <c r="R1117" s="54">
        <f t="shared" si="141"/>
        <v>2.2336200539821088E-2</v>
      </c>
      <c r="S1117" s="54">
        <f t="shared" si="142"/>
        <v>3.8626803104576323E-5</v>
      </c>
    </row>
    <row r="1118" spans="1:19" ht="14.4" x14ac:dyDescent="0.3">
      <c r="A1118" s="58">
        <v>39960</v>
      </c>
      <c r="B1118" s="72">
        <v>1.3448603082996047E-2</v>
      </c>
      <c r="C1118" s="54">
        <f t="shared" si="143"/>
        <v>2.5090680803967369E-2</v>
      </c>
      <c r="D1118" s="54">
        <f t="shared" si="136"/>
        <v>1.355379736611368E-4</v>
      </c>
      <c r="F1118" s="58">
        <v>39960</v>
      </c>
      <c r="G1118" s="72">
        <v>1.3448603082996047E-2</v>
      </c>
      <c r="H1118" s="54">
        <f t="shared" si="137"/>
        <v>2.3532143072812005E-2</v>
      </c>
      <c r="I1118" s="54">
        <f t="shared" si="138"/>
        <v>1.0167777872621759E-4</v>
      </c>
      <c r="K1118" s="58">
        <v>39960</v>
      </c>
      <c r="L1118" s="72">
        <v>1.3448603082996047E-2</v>
      </c>
      <c r="M1118" s="54">
        <f t="shared" si="139"/>
        <v>2.3532143072812005E-2</v>
      </c>
      <c r="N1118" s="54">
        <f t="shared" si="140"/>
        <v>1.0167777872621759E-4</v>
      </c>
      <c r="P1118" s="58">
        <v>39960</v>
      </c>
      <c r="Q1118" s="72">
        <v>1.3448603082996047E-2</v>
      </c>
      <c r="R1118" s="54">
        <f t="shared" si="141"/>
        <v>2.3523684488284208E-2</v>
      </c>
      <c r="S1118" s="54">
        <f t="shared" si="142"/>
        <v>1.0150726532318325E-4</v>
      </c>
    </row>
    <row r="1119" spans="1:19" ht="14.4" x14ac:dyDescent="0.3">
      <c r="A1119" s="58">
        <v>39961</v>
      </c>
      <c r="B1119" s="72">
        <v>1.872404811755982E-2</v>
      </c>
      <c r="C1119" s="54">
        <f t="shared" si="143"/>
        <v>1.8105434171384577E-2</v>
      </c>
      <c r="D1119" s="54">
        <f t="shared" si="136"/>
        <v>3.8268321440250624E-7</v>
      </c>
      <c r="F1119" s="58">
        <v>39961</v>
      </c>
      <c r="G1119" s="72">
        <v>1.872404811755982E-2</v>
      </c>
      <c r="H1119" s="54">
        <f t="shared" si="137"/>
        <v>2.1584887291520253E-2</v>
      </c>
      <c r="I1119" s="54">
        <f t="shared" si="138"/>
        <v>8.1844007792666141E-6</v>
      </c>
      <c r="K1119" s="58">
        <v>39961</v>
      </c>
      <c r="L1119" s="72">
        <v>1.872404811755982E-2</v>
      </c>
      <c r="M1119" s="54">
        <f t="shared" si="139"/>
        <v>2.1584887291520253E-2</v>
      </c>
      <c r="N1119" s="54">
        <f t="shared" si="140"/>
        <v>8.1844007792666141E-6</v>
      </c>
      <c r="P1119" s="58">
        <v>39961</v>
      </c>
      <c r="Q1119" s="72">
        <v>1.872404811755982E-2</v>
      </c>
      <c r="R1119" s="54">
        <f t="shared" si="141"/>
        <v>2.1598679191605553E-2</v>
      </c>
      <c r="S1119" s="54">
        <f t="shared" si="142"/>
        <v>8.2635038118693295E-6</v>
      </c>
    </row>
    <row r="1120" spans="1:19" ht="14.4" x14ac:dyDescent="0.3">
      <c r="A1120" s="58">
        <v>39962</v>
      </c>
      <c r="B1120" s="72">
        <v>1.0952787544123368E-2</v>
      </c>
      <c r="C1120" s="54">
        <f t="shared" si="143"/>
        <v>1.8476602539089722E-2</v>
      </c>
      <c r="D1120" s="54">
        <f t="shared" si="136"/>
        <v>5.6607792078480559E-5</v>
      </c>
      <c r="F1120" s="58">
        <v>39962</v>
      </c>
      <c r="G1120" s="72">
        <v>1.0952787544123368E-2</v>
      </c>
      <c r="H1120" s="54">
        <f t="shared" si="137"/>
        <v>2.1032424007151204E-2</v>
      </c>
      <c r="I1120" s="54">
        <f t="shared" si="138"/>
        <v>1.0159907122680031E-4</v>
      </c>
      <c r="K1120" s="58">
        <v>39962</v>
      </c>
      <c r="L1120" s="72">
        <v>1.0952787544123368E-2</v>
      </c>
      <c r="M1120" s="54">
        <f t="shared" si="139"/>
        <v>2.1032424007151204E-2</v>
      </c>
      <c r="N1120" s="54">
        <f t="shared" si="140"/>
        <v>1.0159907122680031E-4</v>
      </c>
      <c r="P1120" s="58">
        <v>39962</v>
      </c>
      <c r="Q1120" s="72">
        <v>1.0952787544123368E-2</v>
      </c>
      <c r="R1120" s="54">
        <f t="shared" si="141"/>
        <v>2.1049434989903065E-2</v>
      </c>
      <c r="S1120" s="54">
        <f t="shared" si="142"/>
        <v>1.0194228964436967E-4</v>
      </c>
    </row>
    <row r="1121" spans="1:19" ht="14.4" x14ac:dyDescent="0.3">
      <c r="A1121" s="58">
        <v>39965</v>
      </c>
      <c r="B1121" s="72">
        <v>1.3040441991901708E-2</v>
      </c>
      <c r="C1121" s="54">
        <f t="shared" si="143"/>
        <v>1.396231354210991E-2</v>
      </c>
      <c r="D1121" s="54">
        <f t="shared" si="136"/>
        <v>8.4984715508327229E-7</v>
      </c>
      <c r="F1121" s="58">
        <v>39965</v>
      </c>
      <c r="G1121" s="72">
        <v>1.3040441991901708E-2</v>
      </c>
      <c r="H1121" s="54">
        <f t="shared" si="137"/>
        <v>1.9085922044965963E-2</v>
      </c>
      <c r="I1121" s="54">
        <f t="shared" si="138"/>
        <v>3.6547829071997789E-5</v>
      </c>
      <c r="K1121" s="58">
        <v>39965</v>
      </c>
      <c r="L1121" s="72">
        <v>1.3040441991901708E-2</v>
      </c>
      <c r="M1121" s="54">
        <f t="shared" si="139"/>
        <v>1.9085922044965963E-2</v>
      </c>
      <c r="N1121" s="54">
        <f t="shared" si="140"/>
        <v>3.6547829071997789E-5</v>
      </c>
      <c r="P1121" s="58">
        <v>39965</v>
      </c>
      <c r="Q1121" s="72">
        <v>1.3040441991901708E-2</v>
      </c>
      <c r="R1121" s="54">
        <f t="shared" si="141"/>
        <v>1.9120309156575171E-2</v>
      </c>
      <c r="S1121" s="54">
        <f t="shared" si="142"/>
        <v>3.6964784740074538E-5</v>
      </c>
    </row>
    <row r="1122" spans="1:19" ht="14.4" x14ac:dyDescent="0.3">
      <c r="A1122" s="58">
        <v>39966</v>
      </c>
      <c r="B1122" s="72">
        <v>1.2293674875310325E-2</v>
      </c>
      <c r="C1122" s="54">
        <f t="shared" si="143"/>
        <v>1.3409190611984988E-2</v>
      </c>
      <c r="D1122" s="54">
        <f t="shared" si="136"/>
        <v>1.2443753587688165E-6</v>
      </c>
      <c r="F1122" s="58">
        <v>39966</v>
      </c>
      <c r="G1122" s="72">
        <v>1.2293674875310325E-2</v>
      </c>
      <c r="H1122" s="54">
        <f t="shared" si="137"/>
        <v>1.7918465378368442E-2</v>
      </c>
      <c r="I1122" s="54">
        <f t="shared" si="138"/>
        <v>3.1638268203292784E-5</v>
      </c>
      <c r="K1122" s="58">
        <v>39966</v>
      </c>
      <c r="L1122" s="72">
        <v>1.2293674875310325E-2</v>
      </c>
      <c r="M1122" s="54">
        <f t="shared" si="139"/>
        <v>1.7918465378368442E-2</v>
      </c>
      <c r="N1122" s="54">
        <f t="shared" si="140"/>
        <v>3.1638268203292784E-5</v>
      </c>
      <c r="P1122" s="58">
        <v>39966</v>
      </c>
      <c r="Q1122" s="72">
        <v>1.2293674875310325E-2</v>
      </c>
      <c r="R1122" s="54">
        <f t="shared" si="141"/>
        <v>1.7958653381867883E-2</v>
      </c>
      <c r="S1122" s="54">
        <f t="shared" si="142"/>
        <v>3.2091981479759094E-5</v>
      </c>
    </row>
    <row r="1123" spans="1:19" ht="14.4" x14ac:dyDescent="0.3">
      <c r="A1123" s="58">
        <v>39967</v>
      </c>
      <c r="B1123" s="72">
        <v>1.5900262654970201E-2</v>
      </c>
      <c r="C1123" s="54">
        <f t="shared" si="143"/>
        <v>1.2739881169980191E-2</v>
      </c>
      <c r="D1123" s="54">
        <f t="shared" si="136"/>
        <v>9.988011130667663E-6</v>
      </c>
      <c r="F1123" s="58">
        <v>39967</v>
      </c>
      <c r="G1123" s="72">
        <v>1.5900262654970201E-2</v>
      </c>
      <c r="H1123" s="54">
        <f t="shared" si="137"/>
        <v>1.6832249045939857E-2</v>
      </c>
      <c r="I1123" s="54">
        <f t="shared" si="138"/>
        <v>8.6859863295264297E-7</v>
      </c>
      <c r="K1123" s="58">
        <v>39967</v>
      </c>
      <c r="L1123" s="72">
        <v>1.5900262654970201E-2</v>
      </c>
      <c r="M1123" s="54">
        <f t="shared" si="139"/>
        <v>1.6832249045939857E-2</v>
      </c>
      <c r="N1123" s="54">
        <f t="shared" si="140"/>
        <v>8.6859863295264297E-7</v>
      </c>
      <c r="P1123" s="58">
        <v>39967</v>
      </c>
      <c r="Q1123" s="72">
        <v>1.5900262654970201E-2</v>
      </c>
      <c r="R1123" s="54">
        <f t="shared" si="141"/>
        <v>1.6876268714983683E-2</v>
      </c>
      <c r="S1123" s="54">
        <f t="shared" si="142"/>
        <v>9.5258782918304021E-7</v>
      </c>
    </row>
    <row r="1124" spans="1:19" ht="14.4" x14ac:dyDescent="0.3">
      <c r="A1124" s="58">
        <v>39968</v>
      </c>
      <c r="B1124" s="72">
        <v>9.3223312515943527E-3</v>
      </c>
      <c r="C1124" s="54">
        <f t="shared" si="143"/>
        <v>1.4636110060974197E-2</v>
      </c>
      <c r="D1124" s="54">
        <f t="shared" si="136"/>
        <v>2.8236245235014274E-5</v>
      </c>
      <c r="F1124" s="58">
        <v>39968</v>
      </c>
      <c r="G1124" s="72">
        <v>9.3223312515943527E-3</v>
      </c>
      <c r="H1124" s="54">
        <f t="shared" si="137"/>
        <v>1.6652270993615593E-2</v>
      </c>
      <c r="I1124" s="54">
        <f t="shared" si="138"/>
        <v>5.3728016621662405E-5</v>
      </c>
      <c r="K1124" s="58">
        <v>39968</v>
      </c>
      <c r="L1124" s="72">
        <v>9.3223312515943527E-3</v>
      </c>
      <c r="M1124" s="54">
        <f t="shared" si="139"/>
        <v>1.6652270993615593E-2</v>
      </c>
      <c r="N1124" s="54">
        <f t="shared" si="140"/>
        <v>5.3728016621662405E-5</v>
      </c>
      <c r="P1124" s="58">
        <v>39968</v>
      </c>
      <c r="Q1124" s="72">
        <v>9.3223312515943527E-3</v>
      </c>
      <c r="R1124" s="54">
        <f t="shared" si="141"/>
        <v>1.6689787161184001E-2</v>
      </c>
      <c r="S1124" s="54">
        <f t="shared" si="142"/>
        <v>5.4279406579747436E-5</v>
      </c>
    </row>
    <row r="1125" spans="1:19" ht="14.4" x14ac:dyDescent="0.3">
      <c r="A1125" s="58">
        <v>39969</v>
      </c>
      <c r="B1125" s="72">
        <v>7.8134434436220226E-3</v>
      </c>
      <c r="C1125" s="54">
        <f t="shared" si="143"/>
        <v>1.144784277534629E-2</v>
      </c>
      <c r="D1125" s="54">
        <f t="shared" si="136"/>
        <v>1.3208858502437805E-5</v>
      </c>
      <c r="F1125" s="58">
        <v>39969</v>
      </c>
      <c r="G1125" s="72">
        <v>7.8134434436220226E-3</v>
      </c>
      <c r="H1125" s="54">
        <f t="shared" si="137"/>
        <v>1.5236769339078936E-2</v>
      </c>
      <c r="I1125" s="54">
        <f t="shared" si="138"/>
        <v>5.5105767350161184E-5</v>
      </c>
      <c r="K1125" s="58">
        <v>39969</v>
      </c>
      <c r="L1125" s="72">
        <v>7.8134434436220226E-3</v>
      </c>
      <c r="M1125" s="54">
        <f t="shared" si="139"/>
        <v>1.5236769339078936E-2</v>
      </c>
      <c r="N1125" s="54">
        <f t="shared" si="140"/>
        <v>5.5105767350161184E-5</v>
      </c>
      <c r="P1125" s="58">
        <v>39969</v>
      </c>
      <c r="Q1125" s="72">
        <v>7.8134434436220226E-3</v>
      </c>
      <c r="R1125" s="54">
        <f t="shared" si="141"/>
        <v>1.5282116981808326E-2</v>
      </c>
      <c r="S1125" s="54">
        <f t="shared" si="142"/>
        <v>5.5781084420004312E-5</v>
      </c>
    </row>
    <row r="1126" spans="1:19" ht="14.4" x14ac:dyDescent="0.3">
      <c r="A1126" s="58">
        <v>39973</v>
      </c>
      <c r="B1126" s="72">
        <v>2.9132236073350758E-2</v>
      </c>
      <c r="C1126" s="54">
        <f t="shared" si="143"/>
        <v>9.267203176311729E-3</v>
      </c>
      <c r="D1126" s="54">
        <f t="shared" si="136"/>
        <v>3.9461953200044291E-4</v>
      </c>
      <c r="F1126" s="58">
        <v>39973</v>
      </c>
      <c r="G1126" s="72">
        <v>2.9132236073350758E-2</v>
      </c>
      <c r="H1126" s="54">
        <f t="shared" si="137"/>
        <v>1.3803233667981243E-2</v>
      </c>
      <c r="I1126" s="54">
        <f t="shared" si="138"/>
        <v>2.3497831474382437E-4</v>
      </c>
      <c r="K1126" s="58">
        <v>39973</v>
      </c>
      <c r="L1126" s="72">
        <v>2.9132236073350758E-2</v>
      </c>
      <c r="M1126" s="54">
        <f t="shared" si="139"/>
        <v>1.3803233667981243E-2</v>
      </c>
      <c r="N1126" s="54">
        <f t="shared" si="140"/>
        <v>2.3497831474382437E-4</v>
      </c>
      <c r="P1126" s="58">
        <v>39973</v>
      </c>
      <c r="Q1126" s="72">
        <v>2.9132236073350758E-2</v>
      </c>
      <c r="R1126" s="54">
        <f t="shared" si="141"/>
        <v>1.385510755708784E-2</v>
      </c>
      <c r="S1126" s="54">
        <f t="shared" si="142"/>
        <v>2.3339065570241366E-4</v>
      </c>
    </row>
    <row r="1127" spans="1:19" ht="14.4" x14ac:dyDescent="0.3">
      <c r="A1127" s="58">
        <v>39974</v>
      </c>
      <c r="B1127" s="72">
        <v>1.723583119627442E-2</v>
      </c>
      <c r="C1127" s="54">
        <f t="shared" si="143"/>
        <v>2.1186222914535147E-2</v>
      </c>
      <c r="D1127" s="54">
        <f t="shared" si="136"/>
        <v>1.5605594727702934E-5</v>
      </c>
      <c r="F1127" s="58">
        <v>39974</v>
      </c>
      <c r="G1127" s="72">
        <v>1.723583119627442E-2</v>
      </c>
      <c r="H1127" s="54">
        <f t="shared" si="137"/>
        <v>1.6763452855433066E-2</v>
      </c>
      <c r="I1127" s="54">
        <f t="shared" si="138"/>
        <v>2.2314129689603054E-7</v>
      </c>
      <c r="K1127" s="58">
        <v>39974</v>
      </c>
      <c r="L1127" s="72">
        <v>1.723583119627442E-2</v>
      </c>
      <c r="M1127" s="54">
        <f t="shared" si="139"/>
        <v>1.6763452855433066E-2</v>
      </c>
      <c r="N1127" s="54">
        <f t="shared" si="140"/>
        <v>2.2314129689603054E-7</v>
      </c>
      <c r="P1127" s="58">
        <v>39974</v>
      </c>
      <c r="Q1127" s="72">
        <v>1.723583119627442E-2</v>
      </c>
      <c r="R1127" s="54">
        <f t="shared" si="141"/>
        <v>1.677404708013832E-2</v>
      </c>
      <c r="S1127" s="54">
        <f t="shared" si="142"/>
        <v>2.132445699155996E-7</v>
      </c>
    </row>
    <row r="1128" spans="1:19" ht="14.4" x14ac:dyDescent="0.3">
      <c r="A1128" s="58">
        <v>39975</v>
      </c>
      <c r="B1128" s="72">
        <v>4.0472774528428263E-2</v>
      </c>
      <c r="C1128" s="54">
        <f t="shared" si="143"/>
        <v>1.8815987883578709E-2</v>
      </c>
      <c r="D1128" s="54">
        <f t="shared" si="136"/>
        <v>4.6901640778053395E-4</v>
      </c>
      <c r="F1128" s="58">
        <v>39975</v>
      </c>
      <c r="G1128" s="72">
        <v>4.0472774528428263E-2</v>
      </c>
      <c r="H1128" s="54">
        <f t="shared" si="137"/>
        <v>1.6854674931815899E-2</v>
      </c>
      <c r="I1128" s="54">
        <f t="shared" si="138"/>
        <v>5.5781462855550106E-4</v>
      </c>
      <c r="K1128" s="58">
        <v>39975</v>
      </c>
      <c r="L1128" s="72">
        <v>4.0472774528428263E-2</v>
      </c>
      <c r="M1128" s="54">
        <f t="shared" si="139"/>
        <v>1.6854674931815899E-2</v>
      </c>
      <c r="N1128" s="54">
        <f t="shared" si="140"/>
        <v>5.5781462855550106E-4</v>
      </c>
      <c r="P1128" s="58">
        <v>39975</v>
      </c>
      <c r="Q1128" s="72">
        <v>4.0472774528428263E-2</v>
      </c>
      <c r="R1128" s="54">
        <f t="shared" si="141"/>
        <v>1.686227831457951E-2</v>
      </c>
      <c r="S1128" s="54">
        <f t="shared" si="142"/>
        <v>5.5745553146416629E-4</v>
      </c>
    </row>
    <row r="1129" spans="1:19" ht="14.4" x14ac:dyDescent="0.3">
      <c r="A1129" s="58">
        <v>39976</v>
      </c>
      <c r="B1129" s="72">
        <v>2.730293813011276E-2</v>
      </c>
      <c r="C1129" s="54">
        <f t="shared" si="143"/>
        <v>3.181005987048844E-2</v>
      </c>
      <c r="D1129" s="54">
        <f t="shared" si="136"/>
        <v>2.0314146382567101E-5</v>
      </c>
      <c r="F1129" s="58">
        <v>39976</v>
      </c>
      <c r="G1129" s="72">
        <v>2.730293813011276E-2</v>
      </c>
      <c r="H1129" s="54">
        <f t="shared" si="137"/>
        <v>2.1415620892170764E-2</v>
      </c>
      <c r="I1129" s="54">
        <f t="shared" si="138"/>
        <v>3.4660504260168964E-5</v>
      </c>
      <c r="K1129" s="58">
        <v>39976</v>
      </c>
      <c r="L1129" s="72">
        <v>2.730293813011276E-2</v>
      </c>
      <c r="M1129" s="54">
        <f t="shared" si="139"/>
        <v>2.1415620892170764E-2</v>
      </c>
      <c r="N1129" s="54">
        <f t="shared" si="140"/>
        <v>3.4660504260168964E-5</v>
      </c>
      <c r="P1129" s="58">
        <v>39976</v>
      </c>
      <c r="Q1129" s="72">
        <v>2.730293813011276E-2</v>
      </c>
      <c r="R1129" s="54">
        <f t="shared" si="141"/>
        <v>2.137344089883559E-2</v>
      </c>
      <c r="S1129" s="54">
        <f t="shared" si="142"/>
        <v>3.5158937415723622E-5</v>
      </c>
    </row>
    <row r="1130" spans="1:19" ht="14.4" x14ac:dyDescent="0.3">
      <c r="A1130" s="58">
        <v>39979</v>
      </c>
      <c r="B1130" s="72">
        <v>2.1717573753306789E-2</v>
      </c>
      <c r="C1130" s="54">
        <f t="shared" si="143"/>
        <v>2.9105786826263032E-2</v>
      </c>
      <c r="D1130" s="54">
        <f t="shared" si="136"/>
        <v>5.458569241140153E-5</v>
      </c>
      <c r="F1130" s="58">
        <v>39979</v>
      </c>
      <c r="G1130" s="72">
        <v>2.1717573753306789E-2</v>
      </c>
      <c r="H1130" s="54">
        <f t="shared" si="137"/>
        <v>2.2552534370915284E-2</v>
      </c>
      <c r="I1130" s="54">
        <f t="shared" si="138"/>
        <v>6.9715923295715898E-7</v>
      </c>
      <c r="K1130" s="58">
        <v>39979</v>
      </c>
      <c r="L1130" s="72">
        <v>2.1717573753306789E-2</v>
      </c>
      <c r="M1130" s="54">
        <f t="shared" si="139"/>
        <v>2.2552534370915284E-2</v>
      </c>
      <c r="N1130" s="54">
        <f t="shared" si="140"/>
        <v>6.9715923295715898E-7</v>
      </c>
      <c r="P1130" s="58">
        <v>39979</v>
      </c>
      <c r="Q1130" s="72">
        <v>2.1717573753306789E-2</v>
      </c>
      <c r="R1130" s="54">
        <f t="shared" si="141"/>
        <v>2.2506366094939601E-2</v>
      </c>
      <c r="S1130" s="54">
        <f t="shared" si="142"/>
        <v>6.2219335821857526E-7</v>
      </c>
    </row>
    <row r="1131" spans="1:19" ht="14.4" x14ac:dyDescent="0.3">
      <c r="A1131" s="58">
        <v>39980</v>
      </c>
      <c r="B1131" s="72">
        <v>1.0127747673245846E-2</v>
      </c>
      <c r="C1131" s="54">
        <f t="shared" si="143"/>
        <v>2.4672858982489283E-2</v>
      </c>
      <c r="D1131" s="54">
        <f t="shared" si="136"/>
        <v>2.1156026299828134E-4</v>
      </c>
      <c r="F1131" s="58">
        <v>39980</v>
      </c>
      <c r="G1131" s="72">
        <v>1.0127747673245846E-2</v>
      </c>
      <c r="H1131" s="54">
        <f t="shared" si="137"/>
        <v>2.2391293190592583E-2</v>
      </c>
      <c r="I1131" s="54">
        <f t="shared" si="138"/>
        <v>1.5039454865603525E-4</v>
      </c>
      <c r="K1131" s="58">
        <v>39980</v>
      </c>
      <c r="L1131" s="72">
        <v>1.0127747673245846E-2</v>
      </c>
      <c r="M1131" s="54">
        <f t="shared" si="139"/>
        <v>2.2391293190592583E-2</v>
      </c>
      <c r="N1131" s="54">
        <f t="shared" si="140"/>
        <v>1.5039454865603525E-4</v>
      </c>
      <c r="P1131" s="58">
        <v>39980</v>
      </c>
      <c r="Q1131" s="72">
        <v>1.0127747673245846E-2</v>
      </c>
      <c r="R1131" s="54">
        <f t="shared" si="141"/>
        <v>2.2355654713607662E-2</v>
      </c>
      <c r="S1131" s="54">
        <f t="shared" si="142"/>
        <v>1.4952171058773008E-4</v>
      </c>
    </row>
    <row r="1132" spans="1:19" ht="14.4" x14ac:dyDescent="0.3">
      <c r="A1132" s="58">
        <v>39981</v>
      </c>
      <c r="B1132" s="72">
        <v>2.4597532702215999E-2</v>
      </c>
      <c r="C1132" s="54">
        <f t="shared" si="143"/>
        <v>1.5945792196943219E-2</v>
      </c>
      <c r="D1132" s="54">
        <f t="shared" si="136"/>
        <v>7.4852613770577705E-5</v>
      </c>
      <c r="F1132" s="58">
        <v>39981</v>
      </c>
      <c r="G1132" s="72">
        <v>2.4597532702215999E-2</v>
      </c>
      <c r="H1132" s="54">
        <f t="shared" si="137"/>
        <v>2.0023051488580565E-2</v>
      </c>
      <c r="I1132" s="54">
        <f t="shared" si="138"/>
        <v>2.0925878373903513E-5</v>
      </c>
      <c r="K1132" s="58">
        <v>39981</v>
      </c>
      <c r="L1132" s="72">
        <v>2.4597532702215999E-2</v>
      </c>
      <c r="M1132" s="54">
        <f t="shared" si="139"/>
        <v>2.0023051488580565E-2</v>
      </c>
      <c r="N1132" s="54">
        <f t="shared" si="140"/>
        <v>2.0925878373903513E-5</v>
      </c>
      <c r="P1132" s="58">
        <v>39981</v>
      </c>
      <c r="Q1132" s="72">
        <v>2.4597532702215999E-2</v>
      </c>
      <c r="R1132" s="54">
        <f t="shared" si="141"/>
        <v>2.0019317678391674E-2</v>
      </c>
      <c r="S1132" s="54">
        <f t="shared" si="142"/>
        <v>2.0960052804370759E-5</v>
      </c>
    </row>
    <row r="1133" spans="1:19" ht="14.4" x14ac:dyDescent="0.3">
      <c r="A1133" s="58">
        <v>39982</v>
      </c>
      <c r="B1133" s="72">
        <v>3.049862287067389E-2</v>
      </c>
      <c r="C1133" s="54">
        <f t="shared" si="143"/>
        <v>2.1136836500106886E-2</v>
      </c>
      <c r="D1133" s="54">
        <f t="shared" si="136"/>
        <v>8.7643044048134133E-5</v>
      </c>
      <c r="F1133" s="58">
        <v>39982</v>
      </c>
      <c r="G1133" s="72">
        <v>3.049862287067389E-2</v>
      </c>
      <c r="H1133" s="54">
        <f t="shared" si="137"/>
        <v>2.0906440159489649E-2</v>
      </c>
      <c r="I1133" s="54">
        <f t="shared" si="138"/>
        <v>9.2009969164741861E-5</v>
      </c>
      <c r="K1133" s="58">
        <v>39982</v>
      </c>
      <c r="L1133" s="72">
        <v>3.049862287067389E-2</v>
      </c>
      <c r="M1133" s="54">
        <f t="shared" si="139"/>
        <v>2.0906440159489649E-2</v>
      </c>
      <c r="N1133" s="54">
        <f t="shared" si="140"/>
        <v>9.2009969164741861E-5</v>
      </c>
      <c r="P1133" s="58">
        <v>39982</v>
      </c>
      <c r="Q1133" s="72">
        <v>3.049862287067389E-2</v>
      </c>
      <c r="R1133" s="54">
        <f t="shared" si="141"/>
        <v>2.0894058816023558E-2</v>
      </c>
      <c r="S1133" s="54">
        <f t="shared" si="142"/>
        <v>9.2247650679881232E-5</v>
      </c>
    </row>
    <row r="1134" spans="1:19" ht="14.4" x14ac:dyDescent="0.3">
      <c r="A1134" s="58">
        <v>39983</v>
      </c>
      <c r="B1134" s="72">
        <v>1.6214110686752922E-2</v>
      </c>
      <c r="C1134" s="54">
        <f t="shared" si="143"/>
        <v>2.675390832244709E-2</v>
      </c>
      <c r="D1134" s="54">
        <f t="shared" si="136"/>
        <v>1.1108733420138437E-4</v>
      </c>
      <c r="F1134" s="58">
        <v>39983</v>
      </c>
      <c r="G1134" s="72">
        <v>1.6214110686752922E-2</v>
      </c>
      <c r="H1134" s="54">
        <f t="shared" si="137"/>
        <v>2.2758808797728295E-2</v>
      </c>
      <c r="I1134" s="54">
        <f t="shared" si="138"/>
        <v>4.2833073363804616E-5</v>
      </c>
      <c r="K1134" s="58">
        <v>39983</v>
      </c>
      <c r="L1134" s="72">
        <v>1.6214110686752922E-2</v>
      </c>
      <c r="M1134" s="54">
        <f t="shared" si="139"/>
        <v>2.2758808797728295E-2</v>
      </c>
      <c r="N1134" s="54">
        <f t="shared" si="140"/>
        <v>4.2833073363804616E-5</v>
      </c>
      <c r="P1134" s="58">
        <v>39983</v>
      </c>
      <c r="Q1134" s="72">
        <v>1.6214110686752922E-2</v>
      </c>
      <c r="R1134" s="54">
        <f t="shared" si="141"/>
        <v>2.2729164254257233E-2</v>
      </c>
      <c r="S1134" s="54">
        <f t="shared" si="142"/>
        <v>4.2445922987450647E-5</v>
      </c>
    </row>
    <row r="1135" spans="1:19" ht="14.4" x14ac:dyDescent="0.3">
      <c r="A1135" s="58">
        <v>39986</v>
      </c>
      <c r="B1135" s="72">
        <v>2.316501180181051E-2</v>
      </c>
      <c r="C1135" s="54">
        <f t="shared" si="143"/>
        <v>2.043002974103059E-2</v>
      </c>
      <c r="D1135" s="54">
        <f t="shared" si="136"/>
        <v>7.4801268727879759E-6</v>
      </c>
      <c r="F1135" s="58">
        <v>39986</v>
      </c>
      <c r="G1135" s="72">
        <v>2.316501180181051E-2</v>
      </c>
      <c r="H1135" s="54">
        <f t="shared" si="137"/>
        <v>2.1494946974769572E-2</v>
      </c>
      <c r="I1135" s="54">
        <f t="shared" si="138"/>
        <v>2.7891165265192783E-6</v>
      </c>
      <c r="K1135" s="58">
        <v>39986</v>
      </c>
      <c r="L1135" s="72">
        <v>2.316501180181051E-2</v>
      </c>
      <c r="M1135" s="54">
        <f t="shared" si="139"/>
        <v>2.1494946974769572E-2</v>
      </c>
      <c r="N1135" s="54">
        <f t="shared" si="140"/>
        <v>2.7891165265192783E-6</v>
      </c>
      <c r="P1135" s="58">
        <v>39986</v>
      </c>
      <c r="Q1135" s="72">
        <v>2.316501180181051E-2</v>
      </c>
      <c r="R1135" s="54">
        <f t="shared" si="141"/>
        <v>2.1484359163252389E-2</v>
      </c>
      <c r="S1135" s="54">
        <f t="shared" si="142"/>
        <v>2.8245932914923734E-6</v>
      </c>
    </row>
    <row r="1136" spans="1:19" ht="14.4" x14ac:dyDescent="0.3">
      <c r="A1136" s="58">
        <v>39987</v>
      </c>
      <c r="B1136" s="72">
        <v>2.218329383062911E-2</v>
      </c>
      <c r="C1136" s="54">
        <f t="shared" si="143"/>
        <v>2.2071018977498542E-2</v>
      </c>
      <c r="D1136" s="54">
        <f t="shared" si="136"/>
        <v>1.2605642645490767E-8</v>
      </c>
      <c r="F1136" s="58">
        <v>39987</v>
      </c>
      <c r="G1136" s="72">
        <v>2.218329383062911E-2</v>
      </c>
      <c r="H1136" s="54">
        <f t="shared" si="137"/>
        <v>2.1817457064764942E-2</v>
      </c>
      <c r="I1136" s="54">
        <f t="shared" si="138"/>
        <v>1.3383653925795449E-7</v>
      </c>
      <c r="K1136" s="58">
        <v>39987</v>
      </c>
      <c r="L1136" s="72">
        <v>2.218329383062911E-2</v>
      </c>
      <c r="M1136" s="54">
        <f t="shared" si="139"/>
        <v>2.1817457064764942E-2</v>
      </c>
      <c r="N1136" s="54">
        <f t="shared" si="140"/>
        <v>1.3383653925795449E-7</v>
      </c>
      <c r="P1136" s="58">
        <v>39987</v>
      </c>
      <c r="Q1136" s="72">
        <v>2.218329383062911E-2</v>
      </c>
      <c r="R1136" s="54">
        <f t="shared" si="141"/>
        <v>2.1805474705743511E-2</v>
      </c>
      <c r="S1136" s="54">
        <f t="shared" si="142"/>
        <v>1.4274729112932049E-7</v>
      </c>
    </row>
    <row r="1137" spans="1:19" ht="14.4" x14ac:dyDescent="0.3">
      <c r="A1137" s="58">
        <v>39988</v>
      </c>
      <c r="B1137" s="72">
        <v>1.9872063864438093E-2</v>
      </c>
      <c r="C1137" s="54">
        <f t="shared" si="143"/>
        <v>2.2138383889376882E-2</v>
      </c>
      <c r="D1137" s="54">
        <f t="shared" si="136"/>
        <v>5.136206455438555E-6</v>
      </c>
      <c r="F1137" s="58">
        <v>39988</v>
      </c>
      <c r="G1137" s="72">
        <v>1.9872063864438093E-2</v>
      </c>
      <c r="H1137" s="54">
        <f t="shared" si="137"/>
        <v>2.1888104650638309E-2</v>
      </c>
      <c r="I1137" s="54">
        <f t="shared" si="138"/>
        <v>4.0644204516227862E-6</v>
      </c>
      <c r="K1137" s="58">
        <v>39988</v>
      </c>
      <c r="L1137" s="72">
        <v>1.9872063864438093E-2</v>
      </c>
      <c r="M1137" s="54">
        <f t="shared" si="139"/>
        <v>2.1888104650638309E-2</v>
      </c>
      <c r="N1137" s="54">
        <f t="shared" si="140"/>
        <v>4.0644204516227862E-6</v>
      </c>
      <c r="P1137" s="58">
        <v>39988</v>
      </c>
      <c r="Q1137" s="72">
        <v>1.9872063864438093E-2</v>
      </c>
      <c r="R1137" s="54">
        <f t="shared" si="141"/>
        <v>2.1877663086892426E-2</v>
      </c>
      <c r="S1137" s="54">
        <f t="shared" si="142"/>
        <v>4.0224282411094249E-6</v>
      </c>
    </row>
    <row r="1138" spans="1:19" ht="14.4" x14ac:dyDescent="0.3">
      <c r="A1138" s="58">
        <v>39989</v>
      </c>
      <c r="B1138" s="72">
        <v>1.2440147535042401E-2</v>
      </c>
      <c r="C1138" s="54">
        <f t="shared" si="143"/>
        <v>2.077859187441361E-2</v>
      </c>
      <c r="D1138" s="54">
        <f t="shared" si="136"/>
        <v>6.9529654000791746E-5</v>
      </c>
      <c r="F1138" s="58">
        <v>39989</v>
      </c>
      <c r="G1138" s="72">
        <v>1.2440147535042401E-2</v>
      </c>
      <c r="H1138" s="54">
        <f t="shared" si="137"/>
        <v>2.1498782341190119E-2</v>
      </c>
      <c r="I1138" s="54">
        <f t="shared" si="138"/>
        <v>8.2058864551150891E-5</v>
      </c>
      <c r="K1138" s="58">
        <v>39989</v>
      </c>
      <c r="L1138" s="72">
        <v>1.2440147535042401E-2</v>
      </c>
      <c r="M1138" s="54">
        <f t="shared" si="139"/>
        <v>2.1498782341190119E-2</v>
      </c>
      <c r="N1138" s="54">
        <f t="shared" si="140"/>
        <v>8.2058864551150891E-5</v>
      </c>
      <c r="P1138" s="58">
        <v>39989</v>
      </c>
      <c r="Q1138" s="72">
        <v>1.2440147535042401E-2</v>
      </c>
      <c r="R1138" s="54">
        <f t="shared" si="141"/>
        <v>2.1494461307082217E-2</v>
      </c>
      <c r="S1138" s="54">
        <f t="shared" si="142"/>
        <v>8.1980597882549863E-5</v>
      </c>
    </row>
    <row r="1139" spans="1:19" ht="14.4" x14ac:dyDescent="0.3">
      <c r="A1139" s="58">
        <v>39990</v>
      </c>
      <c r="B1139" s="72">
        <v>2.3554438728495834E-2</v>
      </c>
      <c r="C1139" s="54">
        <f t="shared" si="143"/>
        <v>1.5775525270790885E-2</v>
      </c>
      <c r="D1139" s="54">
        <f t="shared" si="136"/>
        <v>6.0511494582463164E-5</v>
      </c>
      <c r="F1139" s="58">
        <v>39990</v>
      </c>
      <c r="G1139" s="72">
        <v>2.3554438728495834E-2</v>
      </c>
      <c r="H1139" s="54">
        <f t="shared" si="137"/>
        <v>1.9749448375668374E-2</v>
      </c>
      <c r="I1139" s="54">
        <f t="shared" si="138"/>
        <v>1.4477951585110033E-5</v>
      </c>
      <c r="K1139" s="58">
        <v>39990</v>
      </c>
      <c r="L1139" s="72">
        <v>2.3554438728495834E-2</v>
      </c>
      <c r="M1139" s="54">
        <f t="shared" si="139"/>
        <v>1.9749448375668374E-2</v>
      </c>
      <c r="N1139" s="54">
        <f t="shared" si="140"/>
        <v>1.4477951585110033E-5</v>
      </c>
      <c r="P1139" s="58">
        <v>39990</v>
      </c>
      <c r="Q1139" s="72">
        <v>2.3554438728495834E-2</v>
      </c>
      <c r="R1139" s="54">
        <f t="shared" si="141"/>
        <v>1.9764489978034816E-2</v>
      </c>
      <c r="S1139" s="54">
        <f t="shared" si="142"/>
        <v>1.4363711531121028E-5</v>
      </c>
    </row>
    <row r="1140" spans="1:19" ht="14.4" x14ac:dyDescent="0.3">
      <c r="A1140" s="58">
        <v>39993</v>
      </c>
      <c r="B1140" s="72">
        <v>2.0429221592414594E-2</v>
      </c>
      <c r="C1140" s="54">
        <f t="shared" si="143"/>
        <v>2.0442873345413854E-2</v>
      </c>
      <c r="D1140" s="54">
        <f t="shared" si="136"/>
        <v>1.8637035995280736E-10</v>
      </c>
      <c r="F1140" s="58">
        <v>39993</v>
      </c>
      <c r="G1140" s="72">
        <v>2.0429221592414594E-2</v>
      </c>
      <c r="H1140" s="54">
        <f t="shared" si="137"/>
        <v>2.0484238882750784E-2</v>
      </c>
      <c r="I1140" s="54">
        <f t="shared" si="138"/>
        <v>3.0269022359366337E-9</v>
      </c>
      <c r="K1140" s="58">
        <v>39993</v>
      </c>
      <c r="L1140" s="72">
        <v>2.0429221592414594E-2</v>
      </c>
      <c r="M1140" s="54">
        <f t="shared" si="139"/>
        <v>2.0484238882750784E-2</v>
      </c>
      <c r="N1140" s="54">
        <f t="shared" si="140"/>
        <v>3.0269022359366337E-9</v>
      </c>
      <c r="P1140" s="58">
        <v>39993</v>
      </c>
      <c r="Q1140" s="72">
        <v>2.0429221592414594E-2</v>
      </c>
      <c r="R1140" s="54">
        <f t="shared" si="141"/>
        <v>2.0488620248083927E-2</v>
      </c>
      <c r="S1140" s="54">
        <f t="shared" si="142"/>
        <v>3.5282002953240447E-9</v>
      </c>
    </row>
    <row r="1141" spans="1:19" ht="14.4" x14ac:dyDescent="0.3">
      <c r="A1141" s="58">
        <v>39994</v>
      </c>
      <c r="B1141" s="72">
        <v>1.6398594353046827E-2</v>
      </c>
      <c r="C1141" s="54">
        <f t="shared" si="143"/>
        <v>2.0434682293614299E-2</v>
      </c>
      <c r="D1141" s="54">
        <f t="shared" si="136"/>
        <v>1.6290005863994177E-5</v>
      </c>
      <c r="F1141" s="58">
        <v>39994</v>
      </c>
      <c r="G1141" s="72">
        <v>1.6398594353046827E-2</v>
      </c>
      <c r="H1141" s="54">
        <f t="shared" si="137"/>
        <v>2.0473614366282721E-2</v>
      </c>
      <c r="I1141" s="54">
        <f t="shared" si="138"/>
        <v>1.6605788108273064E-5</v>
      </c>
      <c r="K1141" s="58">
        <v>39994</v>
      </c>
      <c r="L1141" s="72">
        <v>1.6398594353046827E-2</v>
      </c>
      <c r="M1141" s="54">
        <f t="shared" si="139"/>
        <v>2.0473614366282721E-2</v>
      </c>
      <c r="N1141" s="54">
        <f t="shared" si="140"/>
        <v>1.6605788108273064E-5</v>
      </c>
      <c r="P1141" s="58">
        <v>39994</v>
      </c>
      <c r="Q1141" s="72">
        <v>1.6398594353046827E-2</v>
      </c>
      <c r="R1141" s="54">
        <f t="shared" si="141"/>
        <v>2.0477271185760811E-2</v>
      </c>
      <c r="S1141" s="54">
        <f t="shared" si="142"/>
        <v>1.663560470571778E-5</v>
      </c>
    </row>
    <row r="1142" spans="1:19" ht="14.4" x14ac:dyDescent="0.3">
      <c r="A1142" s="58">
        <v>39995</v>
      </c>
      <c r="B1142" s="72">
        <v>1.8230913668463272E-2</v>
      </c>
      <c r="C1142" s="54">
        <f t="shared" si="143"/>
        <v>1.8013029529273816E-2</v>
      </c>
      <c r="D1142" s="54">
        <f t="shared" si="136"/>
        <v>4.7473498110330506E-8</v>
      </c>
      <c r="F1142" s="58">
        <v>39995</v>
      </c>
      <c r="G1142" s="72">
        <v>1.8230913668463272E-2</v>
      </c>
      <c r="H1142" s="54">
        <f t="shared" si="137"/>
        <v>1.9686677805544391E-2</v>
      </c>
      <c r="I1142" s="54">
        <f t="shared" si="138"/>
        <v>2.1192492228115351E-6</v>
      </c>
      <c r="K1142" s="58">
        <v>39995</v>
      </c>
      <c r="L1142" s="72">
        <v>1.8230913668463272E-2</v>
      </c>
      <c r="M1142" s="54">
        <f t="shared" si="139"/>
        <v>1.9686677805544391E-2</v>
      </c>
      <c r="N1142" s="54">
        <f t="shared" si="140"/>
        <v>2.1192492228115351E-6</v>
      </c>
      <c r="P1142" s="58">
        <v>39995</v>
      </c>
      <c r="Q1142" s="72">
        <v>1.8230913668463272E-2</v>
      </c>
      <c r="R1142" s="54">
        <f t="shared" si="141"/>
        <v>1.9697974801883074E-2</v>
      </c>
      <c r="S1142" s="54">
        <f t="shared" si="142"/>
        <v>2.1522683691909933E-6</v>
      </c>
    </row>
    <row r="1143" spans="1:19" ht="14.4" x14ac:dyDescent="0.3">
      <c r="A1143" s="58">
        <v>39996</v>
      </c>
      <c r="B1143" s="72">
        <v>8.0975771178170008E-3</v>
      </c>
      <c r="C1143" s="54">
        <f t="shared" si="143"/>
        <v>1.8143760012787488E-2</v>
      </c>
      <c r="D1143" s="54">
        <f t="shared" si="136"/>
        <v>1.009257907591976E-4</v>
      </c>
      <c r="F1143" s="58">
        <v>39996</v>
      </c>
      <c r="G1143" s="72">
        <v>8.0975771178170008E-3</v>
      </c>
      <c r="H1143" s="54">
        <f t="shared" si="137"/>
        <v>1.940555181854068E-2</v>
      </c>
      <c r="I1143" s="54">
        <f t="shared" si="138"/>
        <v>1.2787029183220676E-4</v>
      </c>
      <c r="K1143" s="58">
        <v>39996</v>
      </c>
      <c r="L1143" s="72">
        <v>8.0975771178170008E-3</v>
      </c>
      <c r="M1143" s="54">
        <f t="shared" si="139"/>
        <v>1.940555181854068E-2</v>
      </c>
      <c r="N1143" s="54">
        <f t="shared" si="140"/>
        <v>1.2787029183220676E-4</v>
      </c>
      <c r="P1143" s="58">
        <v>39996</v>
      </c>
      <c r="Q1143" s="72">
        <v>8.0975771178170008E-3</v>
      </c>
      <c r="R1143" s="54">
        <f t="shared" si="141"/>
        <v>1.9417669329522106E-2</v>
      </c>
      <c r="S1143" s="54">
        <f t="shared" si="142"/>
        <v>1.2814448768150657E-4</v>
      </c>
    </row>
    <row r="1144" spans="1:19" ht="14.4" x14ac:dyDescent="0.3">
      <c r="A1144" s="58">
        <v>39997</v>
      </c>
      <c r="B1144" s="72">
        <v>1.2256776527144417E-2</v>
      </c>
      <c r="C1144" s="54">
        <f t="shared" si="143"/>
        <v>1.2116050275805196E-2</v>
      </c>
      <c r="D1144" s="54">
        <f t="shared" si="136"/>
        <v>1.9803877815989604E-8</v>
      </c>
      <c r="F1144" s="58">
        <v>39997</v>
      </c>
      <c r="G1144" s="72">
        <v>1.2256776527144417E-2</v>
      </c>
      <c r="H1144" s="54">
        <f t="shared" si="137"/>
        <v>1.7221842611960053E-2</v>
      </c>
      <c r="I1144" s="54">
        <f t="shared" si="138"/>
        <v>2.4651881226586468E-5</v>
      </c>
      <c r="K1144" s="58">
        <v>39997</v>
      </c>
      <c r="L1144" s="72">
        <v>1.2256776527144417E-2</v>
      </c>
      <c r="M1144" s="54">
        <f t="shared" si="139"/>
        <v>1.7221842611960053E-2</v>
      </c>
      <c r="N1144" s="54">
        <f t="shared" si="140"/>
        <v>2.4651881226586468E-5</v>
      </c>
      <c r="P1144" s="58">
        <v>39997</v>
      </c>
      <c r="Q1144" s="72">
        <v>1.2256776527144417E-2</v>
      </c>
      <c r="R1144" s="54">
        <f t="shared" si="141"/>
        <v>1.725478482369713E-2</v>
      </c>
      <c r="S1144" s="54">
        <f t="shared" si="142"/>
        <v>2.4980086932409752E-5</v>
      </c>
    </row>
    <row r="1145" spans="1:19" ht="14.4" x14ac:dyDescent="0.3">
      <c r="A1145" s="58">
        <v>40000</v>
      </c>
      <c r="B1145" s="72">
        <v>1.510062010590588E-2</v>
      </c>
      <c r="C1145" s="54">
        <f t="shared" si="143"/>
        <v>1.2200486026608729E-2</v>
      </c>
      <c r="D1145" s="54">
        <f t="shared" si="136"/>
        <v>8.4107776779007334E-6</v>
      </c>
      <c r="F1145" s="58">
        <v>40000</v>
      </c>
      <c r="G1145" s="72">
        <v>1.510062010590588E-2</v>
      </c>
      <c r="H1145" s="54">
        <f t="shared" si="137"/>
        <v>1.626302719119339E-2</v>
      </c>
      <c r="I1145" s="54">
        <f t="shared" si="138"/>
        <v>1.3511902319266055E-6</v>
      </c>
      <c r="K1145" s="58">
        <v>40000</v>
      </c>
      <c r="L1145" s="72">
        <v>1.510062010590588E-2</v>
      </c>
      <c r="M1145" s="54">
        <f t="shared" si="139"/>
        <v>1.626302719119339E-2</v>
      </c>
      <c r="N1145" s="54">
        <f t="shared" si="140"/>
        <v>1.3511902319266055E-6</v>
      </c>
      <c r="P1145" s="58">
        <v>40000</v>
      </c>
      <c r="Q1145" s="72">
        <v>1.510062010590588E-2</v>
      </c>
      <c r="R1145" s="54">
        <f t="shared" si="141"/>
        <v>1.6299835473247426E-2</v>
      </c>
      <c r="S1145" s="54">
        <f t="shared" si="142"/>
        <v>1.4381174972681193E-6</v>
      </c>
    </row>
    <row r="1146" spans="1:19" ht="14.4" x14ac:dyDescent="0.3">
      <c r="A1146" s="58">
        <v>40001</v>
      </c>
      <c r="B1146" s="72">
        <v>1.8977766901957981E-2</v>
      </c>
      <c r="C1146" s="54">
        <f t="shared" si="143"/>
        <v>1.3940566474187019E-2</v>
      </c>
      <c r="D1146" s="54">
        <f t="shared" si="136"/>
        <v>2.5373388149535956E-5</v>
      </c>
      <c r="F1146" s="58">
        <v>40001</v>
      </c>
      <c r="G1146" s="72">
        <v>1.8977766901957981E-2</v>
      </c>
      <c r="H1146" s="54">
        <f t="shared" si="137"/>
        <v>1.6038552064469375E-2</v>
      </c>
      <c r="I1146" s="54">
        <f t="shared" si="138"/>
        <v>8.6389838609131677E-6</v>
      </c>
      <c r="K1146" s="58">
        <v>40001</v>
      </c>
      <c r="L1146" s="72">
        <v>1.8977766901957981E-2</v>
      </c>
      <c r="M1146" s="54">
        <f t="shared" si="139"/>
        <v>1.6038552064469375E-2</v>
      </c>
      <c r="N1146" s="54">
        <f t="shared" si="140"/>
        <v>8.6389838609131677E-6</v>
      </c>
      <c r="P1146" s="58">
        <v>40001</v>
      </c>
      <c r="Q1146" s="72">
        <v>1.8977766901957981E-2</v>
      </c>
      <c r="R1146" s="54">
        <f t="shared" si="141"/>
        <v>1.6070706214522106E-2</v>
      </c>
      <c r="S1146" s="54">
        <f t="shared" si="142"/>
        <v>8.451001840435142E-6</v>
      </c>
    </row>
    <row r="1147" spans="1:19" ht="14.4" x14ac:dyDescent="0.3">
      <c r="A1147" s="58">
        <v>40002</v>
      </c>
      <c r="B1147" s="72">
        <v>1.7408790056993483E-2</v>
      </c>
      <c r="C1147" s="54">
        <f t="shared" si="143"/>
        <v>1.6962886730849596E-2</v>
      </c>
      <c r="D1147" s="54">
        <f t="shared" si="136"/>
        <v>1.9882977626618182E-7</v>
      </c>
      <c r="F1147" s="58">
        <v>40002</v>
      </c>
      <c r="G1147" s="72">
        <v>1.7408790056993483E-2</v>
      </c>
      <c r="H1147" s="54">
        <f t="shared" si="137"/>
        <v>1.6606150654898792E-2</v>
      </c>
      <c r="I1147" s="54">
        <f t="shared" si="138"/>
        <v>6.4423000979492414E-7</v>
      </c>
      <c r="K1147" s="58">
        <v>40002</v>
      </c>
      <c r="L1147" s="72">
        <v>1.7408790056993483E-2</v>
      </c>
      <c r="M1147" s="54">
        <f t="shared" si="139"/>
        <v>1.6606150654898792E-2</v>
      </c>
      <c r="N1147" s="54">
        <f t="shared" si="140"/>
        <v>6.4423000979492414E-7</v>
      </c>
      <c r="P1147" s="58">
        <v>40002</v>
      </c>
      <c r="Q1147" s="72">
        <v>1.7408790056993483E-2</v>
      </c>
      <c r="R1147" s="54">
        <f t="shared" si="141"/>
        <v>1.6626146612069969E-2</v>
      </c>
      <c r="S1147" s="54">
        <f t="shared" si="142"/>
        <v>6.1253076188174589E-7</v>
      </c>
    </row>
    <row r="1148" spans="1:19" ht="14.4" x14ac:dyDescent="0.3">
      <c r="A1148" s="58">
        <v>40003</v>
      </c>
      <c r="B1148" s="72">
        <v>2.0897459141117399E-2</v>
      </c>
      <c r="C1148" s="54">
        <f t="shared" si="143"/>
        <v>1.7230428726535928E-2</v>
      </c>
      <c r="D1148" s="54">
        <f t="shared" si="136"/>
        <v>1.3447112061465559E-5</v>
      </c>
      <c r="F1148" s="58">
        <v>40003</v>
      </c>
      <c r="G1148" s="72">
        <v>2.0897459141117399E-2</v>
      </c>
      <c r="H1148" s="54">
        <f t="shared" si="137"/>
        <v>1.6761150210372361E-2</v>
      </c>
      <c r="I1148" s="54">
        <f t="shared" si="138"/>
        <v>1.7109051570561161E-5</v>
      </c>
      <c r="K1148" s="58">
        <v>40003</v>
      </c>
      <c r="L1148" s="72">
        <v>2.0897459141117399E-2</v>
      </c>
      <c r="M1148" s="54">
        <f t="shared" si="139"/>
        <v>1.6761150210372361E-2</v>
      </c>
      <c r="N1148" s="54">
        <f t="shared" si="140"/>
        <v>1.7109051570561161E-5</v>
      </c>
      <c r="P1148" s="58">
        <v>40003</v>
      </c>
      <c r="Q1148" s="72">
        <v>2.0897459141117399E-2</v>
      </c>
      <c r="R1148" s="54">
        <f t="shared" si="141"/>
        <v>1.6775683148429647E-2</v>
      </c>
      <c r="S1148" s="54">
        <f t="shared" si="142"/>
        <v>1.6989037333897109E-5</v>
      </c>
    </row>
    <row r="1149" spans="1:19" ht="14.4" x14ac:dyDescent="0.3">
      <c r="A1149" s="58">
        <v>40004</v>
      </c>
      <c r="B1149" s="72">
        <v>8.4986494318764448E-3</v>
      </c>
      <c r="C1149" s="54">
        <f t="shared" si="143"/>
        <v>1.9430646975284811E-2</v>
      </c>
      <c r="D1149" s="54">
        <f t="shared" si="136"/>
        <v>1.1950857028908654E-4</v>
      </c>
      <c r="F1149" s="58">
        <v>40004</v>
      </c>
      <c r="G1149" s="72">
        <v>8.4986494318764448E-3</v>
      </c>
      <c r="H1149" s="54">
        <f t="shared" si="137"/>
        <v>1.7559922416039885E-2</v>
      </c>
      <c r="I1149" s="54">
        <f t="shared" si="138"/>
        <v>8.2106668093530222E-5</v>
      </c>
      <c r="K1149" s="58">
        <v>40004</v>
      </c>
      <c r="L1149" s="72">
        <v>8.4986494318764448E-3</v>
      </c>
      <c r="M1149" s="54">
        <f t="shared" si="139"/>
        <v>1.7559922416039885E-2</v>
      </c>
      <c r="N1149" s="54">
        <f t="shared" si="140"/>
        <v>8.2106668093530222E-5</v>
      </c>
      <c r="P1149" s="58">
        <v>40004</v>
      </c>
      <c r="Q1149" s="72">
        <v>8.4986494318764448E-3</v>
      </c>
      <c r="R1149" s="54">
        <f t="shared" si="141"/>
        <v>1.7563214315520985E-2</v>
      </c>
      <c r="S1149" s="54">
        <f t="shared" si="142"/>
        <v>8.2166336529801759E-5</v>
      </c>
    </row>
    <row r="1150" spans="1:19" ht="14.4" x14ac:dyDescent="0.3">
      <c r="A1150" s="58">
        <v>40007</v>
      </c>
      <c r="B1150" s="72">
        <v>2.07976303825229E-2</v>
      </c>
      <c r="C1150" s="54">
        <f t="shared" si="143"/>
        <v>1.2871448449239792E-2</v>
      </c>
      <c r="D1150" s="54">
        <f t="shared" si="136"/>
        <v>6.2824360039503548E-5</v>
      </c>
      <c r="F1150" s="58">
        <v>40007</v>
      </c>
      <c r="G1150" s="72">
        <v>2.07976303825229E-2</v>
      </c>
      <c r="H1150" s="54">
        <f t="shared" si="137"/>
        <v>1.5810078985846174E-2</v>
      </c>
      <c r="I1150" s="54">
        <f t="shared" si="138"/>
        <v>2.4875668934491961E-5</v>
      </c>
      <c r="K1150" s="58">
        <v>40007</v>
      </c>
      <c r="L1150" s="72">
        <v>2.07976303825229E-2</v>
      </c>
      <c r="M1150" s="54">
        <f t="shared" si="139"/>
        <v>1.5810078985846174E-2</v>
      </c>
      <c r="N1150" s="54">
        <f t="shared" si="140"/>
        <v>2.4875668934491961E-5</v>
      </c>
      <c r="P1150" s="58">
        <v>40007</v>
      </c>
      <c r="Q1150" s="72">
        <v>2.07976303825229E-2</v>
      </c>
      <c r="R1150" s="54">
        <f t="shared" si="141"/>
        <v>1.583128434779444E-2</v>
      </c>
      <c r="S1150" s="54">
        <f t="shared" si="142"/>
        <v>2.4664592936663093E-5</v>
      </c>
    </row>
    <row r="1151" spans="1:19" ht="14.4" x14ac:dyDescent="0.3">
      <c r="A1151" s="58">
        <v>40008</v>
      </c>
      <c r="B1151" s="72">
        <v>2.58872510926847E-2</v>
      </c>
      <c r="C1151" s="54">
        <f t="shared" si="143"/>
        <v>1.7627157609209659E-2</v>
      </c>
      <c r="D1151" s="54">
        <f t="shared" si="136"/>
        <v>6.8229144355746839E-5</v>
      </c>
      <c r="F1151" s="58">
        <v>40008</v>
      </c>
      <c r="G1151" s="72">
        <v>2.58872510926847E-2</v>
      </c>
      <c r="H1151" s="54">
        <f t="shared" si="137"/>
        <v>1.6773236597307759E-2</v>
      </c>
      <c r="I1151" s="54">
        <f t="shared" si="138"/>
        <v>8.3065260221940992E-5</v>
      </c>
      <c r="K1151" s="58">
        <v>40008</v>
      </c>
      <c r="L1151" s="72">
        <v>2.58872510926847E-2</v>
      </c>
      <c r="M1151" s="54">
        <f t="shared" si="139"/>
        <v>1.6773236597307759E-2</v>
      </c>
      <c r="N1151" s="54">
        <f t="shared" si="140"/>
        <v>8.3065260221940992E-5</v>
      </c>
      <c r="P1151" s="58">
        <v>40008</v>
      </c>
      <c r="Q1151" s="72">
        <v>2.58872510926847E-2</v>
      </c>
      <c r="R1151" s="54">
        <f t="shared" si="141"/>
        <v>1.6780184117177282E-2</v>
      </c>
      <c r="S1151" s="54">
        <f t="shared" si="142"/>
        <v>8.2938668896377833E-5</v>
      </c>
    </row>
    <row r="1152" spans="1:19" ht="14.4" x14ac:dyDescent="0.3">
      <c r="A1152" s="58">
        <v>40009</v>
      </c>
      <c r="B1152" s="72">
        <v>1.6361362513639802E-2</v>
      </c>
      <c r="C1152" s="54">
        <f t="shared" si="143"/>
        <v>2.2583213699294682E-2</v>
      </c>
      <c r="D1152" s="54">
        <f t="shared" si="136"/>
        <v>3.871143217643505E-5</v>
      </c>
      <c r="F1152" s="58">
        <v>40009</v>
      </c>
      <c r="G1152" s="72">
        <v>1.6361362513639802E-2</v>
      </c>
      <c r="H1152" s="54">
        <f t="shared" si="137"/>
        <v>1.8533265062987848E-2</v>
      </c>
      <c r="I1152" s="54">
        <f t="shared" si="138"/>
        <v>4.7171606838645421E-6</v>
      </c>
      <c r="K1152" s="58">
        <v>40009</v>
      </c>
      <c r="L1152" s="72">
        <v>1.6361362513639802E-2</v>
      </c>
      <c r="M1152" s="54">
        <f t="shared" si="139"/>
        <v>1.8533265062987848E-2</v>
      </c>
      <c r="N1152" s="54">
        <f t="shared" si="140"/>
        <v>4.7171606838645421E-6</v>
      </c>
      <c r="P1152" s="58">
        <v>40009</v>
      </c>
      <c r="Q1152" s="72">
        <v>1.6361362513639802E-2</v>
      </c>
      <c r="R1152" s="54">
        <f t="shared" si="141"/>
        <v>1.8520234788714025E-2</v>
      </c>
      <c r="S1152" s="54">
        <f t="shared" si="142"/>
        <v>4.6607295000841519E-6</v>
      </c>
    </row>
    <row r="1153" spans="1:19" ht="14.4" x14ac:dyDescent="0.3">
      <c r="A1153" s="58">
        <v>40010</v>
      </c>
      <c r="B1153" s="72">
        <v>2.4241186892972826E-2</v>
      </c>
      <c r="C1153" s="54">
        <f t="shared" si="143"/>
        <v>1.8850102987901754E-2</v>
      </c>
      <c r="D1153" s="54">
        <f t="shared" si="136"/>
        <v>2.9063785671516354E-5</v>
      </c>
      <c r="F1153" s="58">
        <v>40010</v>
      </c>
      <c r="G1153" s="72">
        <v>2.4241186892972826E-2</v>
      </c>
      <c r="H1153" s="54">
        <f t="shared" si="137"/>
        <v>1.8113843927167327E-2</v>
      </c>
      <c r="I1153" s="54">
        <f t="shared" si="138"/>
        <v>3.7544331820606126E-5</v>
      </c>
      <c r="K1153" s="58">
        <v>40010</v>
      </c>
      <c r="L1153" s="72">
        <v>2.4241186892972826E-2</v>
      </c>
      <c r="M1153" s="54">
        <f t="shared" si="139"/>
        <v>1.8113843927167327E-2</v>
      </c>
      <c r="N1153" s="54">
        <f t="shared" si="140"/>
        <v>3.7544331820606126E-5</v>
      </c>
      <c r="P1153" s="58">
        <v>40010</v>
      </c>
      <c r="Q1153" s="72">
        <v>2.4241186892972826E-2</v>
      </c>
      <c r="R1153" s="54">
        <f t="shared" si="141"/>
        <v>1.8107747742982634E-2</v>
      </c>
      <c r="S1153" s="54">
        <f t="shared" si="142"/>
        <v>3.7619075806632402E-5</v>
      </c>
    </row>
    <row r="1154" spans="1:19" ht="14.4" x14ac:dyDescent="0.3">
      <c r="A1154" s="58">
        <v>40011</v>
      </c>
      <c r="B1154" s="72">
        <v>2.4516106194817963E-2</v>
      </c>
      <c r="C1154" s="54">
        <f t="shared" si="143"/>
        <v>2.2084753330944396E-2</v>
      </c>
      <c r="D1154" s="54">
        <f t="shared" si="136"/>
        <v>5.911476748666199E-6</v>
      </c>
      <c r="F1154" s="58">
        <v>40011</v>
      </c>
      <c r="G1154" s="72">
        <v>2.4516106194817963E-2</v>
      </c>
      <c r="H1154" s="54">
        <f t="shared" si="137"/>
        <v>1.9297109330604266E-2</v>
      </c>
      <c r="I1154" s="54">
        <f t="shared" si="138"/>
        <v>2.7237928268672405E-5</v>
      </c>
      <c r="K1154" s="58">
        <v>40011</v>
      </c>
      <c r="L1154" s="72">
        <v>2.4516106194817963E-2</v>
      </c>
      <c r="M1154" s="54">
        <f t="shared" si="139"/>
        <v>1.9297109330604266E-2</v>
      </c>
      <c r="N1154" s="54">
        <f t="shared" si="140"/>
        <v>2.7237928268672405E-5</v>
      </c>
      <c r="P1154" s="58">
        <v>40011</v>
      </c>
      <c r="Q1154" s="72">
        <v>2.4516106194817963E-2</v>
      </c>
      <c r="R1154" s="54">
        <f t="shared" si="141"/>
        <v>1.9279639301535222E-2</v>
      </c>
      <c r="S1154" s="54">
        <f t="shared" si="142"/>
        <v>2.7420585524446208E-5</v>
      </c>
    </row>
    <row r="1155" spans="1:19" ht="14.4" x14ac:dyDescent="0.3">
      <c r="A1155" s="58">
        <v>40014</v>
      </c>
      <c r="B1155" s="72">
        <v>1.2857576029702927E-2</v>
      </c>
      <c r="C1155" s="54">
        <f t="shared" si="143"/>
        <v>2.3543565049268536E-2</v>
      </c>
      <c r="D1155" s="54">
        <f t="shared" si="136"/>
        <v>1.1419036132627678E-4</v>
      </c>
      <c r="F1155" s="58">
        <v>40014</v>
      </c>
      <c r="G1155" s="72">
        <v>1.2857576029702927E-2</v>
      </c>
      <c r="H1155" s="54">
        <f t="shared" si="137"/>
        <v>2.030496191279739E-2</v>
      </c>
      <c r="I1155" s="54">
        <f t="shared" si="138"/>
        <v>5.5463556491714696E-5</v>
      </c>
      <c r="K1155" s="58">
        <v>40014</v>
      </c>
      <c r="L1155" s="72">
        <v>1.2857576029702927E-2</v>
      </c>
      <c r="M1155" s="54">
        <f t="shared" si="139"/>
        <v>2.030496191279739E-2</v>
      </c>
      <c r="N1155" s="54">
        <f t="shared" si="140"/>
        <v>5.5463556491714696E-5</v>
      </c>
      <c r="P1155" s="58">
        <v>40014</v>
      </c>
      <c r="Q1155" s="72">
        <v>1.2857576029702927E-2</v>
      </c>
      <c r="R1155" s="54">
        <f t="shared" si="141"/>
        <v>2.0280149977325971E-2</v>
      </c>
      <c r="S1155" s="54">
        <f t="shared" si="142"/>
        <v>5.5094604007932345E-5</v>
      </c>
    </row>
    <row r="1156" spans="1:19" ht="14.4" x14ac:dyDescent="0.3">
      <c r="A1156" s="58">
        <v>40015</v>
      </c>
      <c r="B1156" s="72">
        <v>1.4340403104362107E-2</v>
      </c>
      <c r="C1156" s="54">
        <f t="shared" si="143"/>
        <v>1.7131971637529171E-2</v>
      </c>
      <c r="D1156" s="54">
        <f t="shared" si="136"/>
        <v>7.7928548753685121E-6</v>
      </c>
      <c r="F1156" s="58">
        <v>40015</v>
      </c>
      <c r="G1156" s="72">
        <v>1.4340403104362107E-2</v>
      </c>
      <c r="H1156" s="54">
        <f t="shared" si="137"/>
        <v>1.8866779961715451E-2</v>
      </c>
      <c r="I1156" s="54">
        <f t="shared" si="138"/>
        <v>2.0488087454783928E-5</v>
      </c>
      <c r="K1156" s="58">
        <v>40015</v>
      </c>
      <c r="L1156" s="72">
        <v>1.4340403104362107E-2</v>
      </c>
      <c r="M1156" s="54">
        <f t="shared" si="139"/>
        <v>1.8866779961715451E-2</v>
      </c>
      <c r="N1156" s="54">
        <f t="shared" si="140"/>
        <v>2.0488087454783928E-5</v>
      </c>
      <c r="P1156" s="58">
        <v>40015</v>
      </c>
      <c r="Q1156" s="72">
        <v>1.4340403104362107E-2</v>
      </c>
      <c r="R1156" s="54">
        <f t="shared" si="141"/>
        <v>1.8861948616028419E-2</v>
      </c>
      <c r="S1156" s="54">
        <f t="shared" si="142"/>
        <v>2.0444373814069769E-5</v>
      </c>
    </row>
    <row r="1157" spans="1:19" ht="14.4" x14ac:dyDescent="0.3">
      <c r="A1157" s="58">
        <v>40016</v>
      </c>
      <c r="B1157" s="72">
        <v>1.2326660419422673E-2</v>
      </c>
      <c r="C1157" s="54">
        <f t="shared" si="143"/>
        <v>1.5457030517628933E-2</v>
      </c>
      <c r="D1157" s="54">
        <f t="shared" si="136"/>
        <v>9.7992169517438663E-6</v>
      </c>
      <c r="F1157" s="58">
        <v>40016</v>
      </c>
      <c r="G1157" s="72">
        <v>1.2326660419422673E-2</v>
      </c>
      <c r="H1157" s="54">
        <f t="shared" si="137"/>
        <v>1.7992680834554915E-2</v>
      </c>
      <c r="I1157" s="54">
        <f t="shared" si="138"/>
        <v>3.2103787344695342E-5</v>
      </c>
      <c r="K1157" s="58">
        <v>40016</v>
      </c>
      <c r="L1157" s="72">
        <v>1.2326660419422673E-2</v>
      </c>
      <c r="M1157" s="54">
        <f t="shared" si="139"/>
        <v>1.7992680834554915E-2</v>
      </c>
      <c r="N1157" s="54">
        <f t="shared" si="140"/>
        <v>3.2103787344695342E-5</v>
      </c>
      <c r="P1157" s="58">
        <v>40016</v>
      </c>
      <c r="Q1157" s="72">
        <v>1.2326660419422673E-2</v>
      </c>
      <c r="R1157" s="54">
        <f t="shared" si="141"/>
        <v>1.7998035094241614E-2</v>
      </c>
      <c r="S1157" s="54">
        <f t="shared" si="142"/>
        <v>3.2164490702177641E-5</v>
      </c>
    </row>
    <row r="1158" spans="1:19" ht="14.4" x14ac:dyDescent="0.3">
      <c r="A1158" s="58">
        <v>40017</v>
      </c>
      <c r="B1158" s="72">
        <v>1.4555571433769874E-2</v>
      </c>
      <c r="C1158" s="54">
        <f t="shared" si="143"/>
        <v>1.3578808458705176E-2</v>
      </c>
      <c r="D1158" s="54">
        <f t="shared" si="136"/>
        <v>9.5406590945724025E-7</v>
      </c>
      <c r="F1158" s="58">
        <v>40017</v>
      </c>
      <c r="G1158" s="72">
        <v>1.4555571433769874E-2</v>
      </c>
      <c r="H1158" s="54">
        <f t="shared" si="137"/>
        <v>1.6898502498233891E-2</v>
      </c>
      <c r="I1158" s="54">
        <f t="shared" si="138"/>
        <v>5.4893259728304911E-6</v>
      </c>
      <c r="K1158" s="58">
        <v>40017</v>
      </c>
      <c r="L1158" s="72">
        <v>1.4555571433769874E-2</v>
      </c>
      <c r="M1158" s="54">
        <f t="shared" si="139"/>
        <v>1.6898502498233891E-2</v>
      </c>
      <c r="N1158" s="54">
        <f t="shared" si="140"/>
        <v>5.4893259728304911E-6</v>
      </c>
      <c r="P1158" s="58">
        <v>40017</v>
      </c>
      <c r="Q1158" s="72">
        <v>1.4555571433769874E-2</v>
      </c>
      <c r="R1158" s="54">
        <f t="shared" si="141"/>
        <v>1.6914428337203864E-2</v>
      </c>
      <c r="S1158" s="54">
        <f t="shared" si="142"/>
        <v>5.5642058908781936E-6</v>
      </c>
    </row>
    <row r="1159" spans="1:19" ht="14.4" x14ac:dyDescent="0.3">
      <c r="A1159" s="58">
        <v>40018</v>
      </c>
      <c r="B1159" s="72">
        <v>2.3007479488145209E-2</v>
      </c>
      <c r="C1159" s="54">
        <f t="shared" si="143"/>
        <v>1.4164866243743995E-2</v>
      </c>
      <c r="D1159" s="54">
        <f t="shared" si="136"/>
        <v>7.8191808990059754E-5</v>
      </c>
      <c r="F1159" s="58">
        <v>40018</v>
      </c>
      <c r="G1159" s="72">
        <v>2.3007479488145209E-2</v>
      </c>
      <c r="H1159" s="54">
        <f t="shared" si="137"/>
        <v>1.6446053649411617E-2</v>
      </c>
      <c r="I1159" s="54">
        <f t="shared" si="138"/>
        <v>4.3052309037200826E-5</v>
      </c>
      <c r="K1159" s="58">
        <v>40018</v>
      </c>
      <c r="L1159" s="72">
        <v>2.3007479488145209E-2</v>
      </c>
      <c r="M1159" s="54">
        <f t="shared" si="139"/>
        <v>1.6446053649411617E-2</v>
      </c>
      <c r="N1159" s="54">
        <f t="shared" si="140"/>
        <v>4.3052309037200826E-5</v>
      </c>
      <c r="P1159" s="58">
        <v>40018</v>
      </c>
      <c r="Q1159" s="72">
        <v>2.3007479488145209E-2</v>
      </c>
      <c r="R1159" s="54">
        <f t="shared" si="141"/>
        <v>1.6463731032581187E-2</v>
      </c>
      <c r="S1159" s="54">
        <f t="shared" si="142"/>
        <v>4.2820643849696533E-5</v>
      </c>
    </row>
    <row r="1160" spans="1:19" ht="14.4" x14ac:dyDescent="0.3">
      <c r="A1160" s="58">
        <v>40021</v>
      </c>
      <c r="B1160" s="72">
        <v>1.0456930538532706E-2</v>
      </c>
      <c r="C1160" s="54">
        <f t="shared" si="143"/>
        <v>1.9470434190384724E-2</v>
      </c>
      <c r="D1160" s="54">
        <f t="shared" ref="D1160:D1223" si="144">(C1160-B1160)^2</f>
        <v>8.1243248081949658E-5</v>
      </c>
      <c r="F1160" s="58">
        <v>40021</v>
      </c>
      <c r="G1160" s="72">
        <v>1.0456930538532706E-2</v>
      </c>
      <c r="H1160" s="54">
        <f t="shared" ref="H1160:H1223" si="145">($H$4*G1159)+(1-$H$4)*H1159</f>
        <v>1.7713145802652958E-2</v>
      </c>
      <c r="I1160" s="54">
        <f t="shared" ref="I1160:I1223" si="146">(H1160-G1160)^2</f>
        <v>5.2652659959251734E-5</v>
      </c>
      <c r="K1160" s="58">
        <v>40021</v>
      </c>
      <c r="L1160" s="72">
        <v>1.0456930538532706E-2</v>
      </c>
      <c r="M1160" s="54">
        <f t="shared" ref="M1160:M1223" si="147">($H$4*L1159)+(1-$H$4)*M1159</f>
        <v>1.7713145802652958E-2</v>
      </c>
      <c r="N1160" s="54">
        <f t="shared" ref="N1160:N1223" si="148">(M1160-L1160)^2</f>
        <v>5.2652659959251734E-5</v>
      </c>
      <c r="P1160" s="58">
        <v>40021</v>
      </c>
      <c r="Q1160" s="72">
        <v>1.0456930538532706E-2</v>
      </c>
      <c r="R1160" s="54">
        <f t="shared" si="141"/>
        <v>1.7714018740478194E-2</v>
      </c>
      <c r="S1160" s="54">
        <f t="shared" si="142"/>
        <v>5.2665329170816396E-5</v>
      </c>
    </row>
    <row r="1161" spans="1:19" ht="14.4" x14ac:dyDescent="0.3">
      <c r="A1161" s="58">
        <v>40022</v>
      </c>
      <c r="B1161" s="72">
        <v>2.3957184605482788E-2</v>
      </c>
      <c r="C1161" s="54">
        <f t="shared" si="143"/>
        <v>1.4062331999273512E-2</v>
      </c>
      <c r="D1161" s="54">
        <f t="shared" si="144"/>
        <v>9.7908108098606508E-5</v>
      </c>
      <c r="F1161" s="58">
        <v>40022</v>
      </c>
      <c r="G1161" s="72">
        <v>2.3957184605482788E-2</v>
      </c>
      <c r="H1161" s="54">
        <f t="shared" si="145"/>
        <v>1.6311881252938656E-2</v>
      </c>
      <c r="I1161" s="54">
        <f t="shared" si="146"/>
        <v>5.8450663352422543E-5</v>
      </c>
      <c r="K1161" s="58">
        <v>40022</v>
      </c>
      <c r="L1161" s="72">
        <v>2.3957184605482788E-2</v>
      </c>
      <c r="M1161" s="54">
        <f t="shared" si="147"/>
        <v>1.6311881252938656E-2</v>
      </c>
      <c r="N1161" s="54">
        <f t="shared" si="148"/>
        <v>5.8450663352422543E-5</v>
      </c>
      <c r="P1161" s="58">
        <v>40022</v>
      </c>
      <c r="Q1161" s="72">
        <v>2.3957184605482788E-2</v>
      </c>
      <c r="R1161" s="54">
        <f t="shared" ref="R1161:R1224" si="149">($R$4*Q1160)+(1-$R$4)*R1160</f>
        <v>1.632743607526253E-2</v>
      </c>
      <c r="S1161" s="54">
        <f t="shared" ref="S1161:S1224" si="150">(R1161-Q1161)^2</f>
        <v>5.8213062634398197E-5</v>
      </c>
    </row>
    <row r="1162" spans="1:19" ht="14.4" x14ac:dyDescent="0.3">
      <c r="A1162" s="58">
        <v>40023</v>
      </c>
      <c r="B1162" s="72">
        <v>4.3354953190678593E-2</v>
      </c>
      <c r="C1162" s="54">
        <f t="shared" ref="C1162:C1225" si="151">($C$4*B1161)+(1-$C$4)*C1161</f>
        <v>1.9999243562999078E-2</v>
      </c>
      <c r="D1162" s="54">
        <f t="shared" si="144"/>
        <v>5.454891722124816E-4</v>
      </c>
      <c r="F1162" s="58">
        <v>40023</v>
      </c>
      <c r="G1162" s="72">
        <v>4.3354953190678593E-2</v>
      </c>
      <c r="H1162" s="54">
        <f t="shared" si="145"/>
        <v>1.778828350532289E-2</v>
      </c>
      <c r="I1162" s="54">
        <f t="shared" si="146"/>
        <v>6.5365459880008627E-4</v>
      </c>
      <c r="K1162" s="58">
        <v>40023</v>
      </c>
      <c r="L1162" s="72">
        <v>4.3354953190678593E-2</v>
      </c>
      <c r="M1162" s="54">
        <f t="shared" si="147"/>
        <v>1.778828350532289E-2</v>
      </c>
      <c r="N1162" s="54">
        <f t="shared" si="148"/>
        <v>6.5365459880008627E-4</v>
      </c>
      <c r="P1162" s="58">
        <v>40023</v>
      </c>
      <c r="Q1162" s="72">
        <v>4.3354953190678593E-2</v>
      </c>
      <c r="R1162" s="54">
        <f t="shared" si="149"/>
        <v>1.7785221451099904E-2</v>
      </c>
      <c r="S1162" s="54">
        <f t="shared" si="150"/>
        <v>6.5381118123401772E-4</v>
      </c>
    </row>
    <row r="1163" spans="1:19" ht="14.4" x14ac:dyDescent="0.3">
      <c r="A1163" s="58">
        <v>40024</v>
      </c>
      <c r="B1163" s="72">
        <v>2.2929830035278837E-2</v>
      </c>
      <c r="C1163" s="54">
        <f t="shared" si="151"/>
        <v>3.4012669339606783E-2</v>
      </c>
      <c r="D1163" s="54">
        <f t="shared" si="144"/>
        <v>1.2282932704555633E-4</v>
      </c>
      <c r="F1163" s="58">
        <v>40024</v>
      </c>
      <c r="G1163" s="72">
        <v>2.2929830035278837E-2</v>
      </c>
      <c r="H1163" s="54">
        <f t="shared" si="145"/>
        <v>2.272552235234155E-2</v>
      </c>
      <c r="I1163" s="54">
        <f t="shared" si="146"/>
        <v>4.1741629307203148E-8</v>
      </c>
      <c r="K1163" s="58">
        <v>40024</v>
      </c>
      <c r="L1163" s="72">
        <v>2.2929830035278837E-2</v>
      </c>
      <c r="M1163" s="54">
        <f t="shared" si="147"/>
        <v>2.272552235234155E-2</v>
      </c>
      <c r="N1163" s="54">
        <f t="shared" si="148"/>
        <v>4.1741629307203148E-8</v>
      </c>
      <c r="P1163" s="58">
        <v>40024</v>
      </c>
      <c r="Q1163" s="72">
        <v>2.2929830035278837E-2</v>
      </c>
      <c r="R1163" s="54">
        <f t="shared" si="149"/>
        <v>2.2670727290040906E-2</v>
      </c>
      <c r="S1163" s="54">
        <f t="shared" si="150"/>
        <v>6.7134232589832192E-8</v>
      </c>
    </row>
    <row r="1164" spans="1:19" ht="14.4" x14ac:dyDescent="0.3">
      <c r="A1164" s="58">
        <v>40025</v>
      </c>
      <c r="B1164" s="72">
        <v>1.8678475951469271E-2</v>
      </c>
      <c r="C1164" s="54">
        <f t="shared" si="151"/>
        <v>2.7362965757010013E-2</v>
      </c>
      <c r="D1164" s="54">
        <f t="shared" si="144"/>
        <v>7.5420363182541068E-5</v>
      </c>
      <c r="F1164" s="58">
        <v>40025</v>
      </c>
      <c r="G1164" s="72">
        <v>1.8678475951469271E-2</v>
      </c>
      <c r="H1164" s="54">
        <f t="shared" si="145"/>
        <v>2.2764976682583087E-2</v>
      </c>
      <c r="I1164" s="54">
        <f t="shared" si="146"/>
        <v>1.6699488225393745E-5</v>
      </c>
      <c r="K1164" s="58">
        <v>40025</v>
      </c>
      <c r="L1164" s="72">
        <v>1.8678475951469271E-2</v>
      </c>
      <c r="M1164" s="54">
        <f t="shared" si="147"/>
        <v>2.2764976682583087E-2</v>
      </c>
      <c r="N1164" s="54">
        <f t="shared" si="148"/>
        <v>1.6699488225393745E-5</v>
      </c>
      <c r="P1164" s="58">
        <v>40025</v>
      </c>
      <c r="Q1164" s="72">
        <v>1.8678475951469271E-2</v>
      </c>
      <c r="R1164" s="54">
        <f t="shared" si="149"/>
        <v>2.2720233009836402E-2</v>
      </c>
      <c r="S1164" s="54">
        <f t="shared" si="150"/>
        <v>1.6335800118860522E-5</v>
      </c>
    </row>
    <row r="1165" spans="1:19" ht="14.4" x14ac:dyDescent="0.3">
      <c r="A1165" s="58">
        <v>40028</v>
      </c>
      <c r="B1165" s="72">
        <v>1.5499213871379508E-2</v>
      </c>
      <c r="C1165" s="54">
        <f t="shared" si="151"/>
        <v>2.2152271873685569E-2</v>
      </c>
      <c r="D1165" s="54">
        <f t="shared" si="144"/>
        <v>4.426318078204872E-5</v>
      </c>
      <c r="F1165" s="58">
        <v>40028</v>
      </c>
      <c r="G1165" s="72">
        <v>1.5499213871379508E-2</v>
      </c>
      <c r="H1165" s="54">
        <f t="shared" si="145"/>
        <v>2.1975823053802804E-2</v>
      </c>
      <c r="I1165" s="54">
        <f t="shared" si="146"/>
        <v>4.1946466501849758E-5</v>
      </c>
      <c r="K1165" s="58">
        <v>40028</v>
      </c>
      <c r="L1165" s="72">
        <v>1.5499213871379508E-2</v>
      </c>
      <c r="M1165" s="54">
        <f t="shared" si="147"/>
        <v>2.1975823053802804E-2</v>
      </c>
      <c r="N1165" s="54">
        <f t="shared" si="148"/>
        <v>4.1946466501849758E-5</v>
      </c>
      <c r="P1165" s="58">
        <v>40028</v>
      </c>
      <c r="Q1165" s="72">
        <v>1.5499213871379508E-2</v>
      </c>
      <c r="R1165" s="54">
        <f t="shared" si="149"/>
        <v>2.1947990738805094E-2</v>
      </c>
      <c r="S1165" s="54">
        <f t="shared" si="150"/>
        <v>4.1586723085843356E-5</v>
      </c>
    </row>
    <row r="1166" spans="1:19" ht="14.4" x14ac:dyDescent="0.3">
      <c r="A1166" s="58">
        <v>40029</v>
      </c>
      <c r="B1166" s="72">
        <v>4.3637184013946742E-2</v>
      </c>
      <c r="C1166" s="54">
        <f t="shared" si="151"/>
        <v>1.8160437072301933E-2</v>
      </c>
      <c r="D1166" s="54">
        <f t="shared" si="144"/>
        <v>6.4906463472860808E-4</v>
      </c>
      <c r="F1166" s="58">
        <v>40029</v>
      </c>
      <c r="G1166" s="72">
        <v>4.3637184013946742E-2</v>
      </c>
      <c r="H1166" s="54">
        <f t="shared" si="145"/>
        <v>2.0725110041668344E-2</v>
      </c>
      <c r="I1166" s="54">
        <f t="shared" si="146"/>
        <v>5.249631337111572E-4</v>
      </c>
      <c r="K1166" s="58">
        <v>40029</v>
      </c>
      <c r="L1166" s="72">
        <v>4.3637184013946742E-2</v>
      </c>
      <c r="M1166" s="54">
        <f t="shared" si="147"/>
        <v>2.0725110041668344E-2</v>
      </c>
      <c r="N1166" s="54">
        <f t="shared" si="148"/>
        <v>5.249631337111572E-4</v>
      </c>
      <c r="P1166" s="58">
        <v>40029</v>
      </c>
      <c r="Q1166" s="72">
        <v>4.3637184013946742E-2</v>
      </c>
      <c r="R1166" s="54">
        <f t="shared" si="149"/>
        <v>2.0715848870415103E-2</v>
      </c>
      <c r="S1166" s="54">
        <f t="shared" si="150"/>
        <v>5.2538760476209857E-4</v>
      </c>
    </row>
    <row r="1167" spans="1:19" ht="14.4" x14ac:dyDescent="0.3">
      <c r="A1167" s="58">
        <v>40030</v>
      </c>
      <c r="B1167" s="72">
        <v>2.4012668655312059E-2</v>
      </c>
      <c r="C1167" s="54">
        <f t="shared" si="151"/>
        <v>3.3446485237288819E-2</v>
      </c>
      <c r="D1167" s="54">
        <f t="shared" si="144"/>
        <v>8.8996895302379678E-5</v>
      </c>
      <c r="F1167" s="58">
        <v>40030</v>
      </c>
      <c r="G1167" s="72">
        <v>2.4012668655312059E-2</v>
      </c>
      <c r="H1167" s="54">
        <f t="shared" si="145"/>
        <v>2.514971375712579E-2</v>
      </c>
      <c r="I1167" s="54">
        <f t="shared" si="146"/>
        <v>1.2928715635585975E-6</v>
      </c>
      <c r="K1167" s="58">
        <v>40030</v>
      </c>
      <c r="L1167" s="72">
        <v>2.4012668655312059E-2</v>
      </c>
      <c r="M1167" s="54">
        <f t="shared" si="147"/>
        <v>2.514971375712579E-2</v>
      </c>
      <c r="N1167" s="54">
        <f t="shared" si="148"/>
        <v>1.2928715635585975E-6</v>
      </c>
      <c r="P1167" s="58">
        <v>40030</v>
      </c>
      <c r="Q1167" s="72">
        <v>2.4012668655312059E-2</v>
      </c>
      <c r="R1167" s="54">
        <f t="shared" si="149"/>
        <v>2.5095336219776422E-2</v>
      </c>
      <c r="S1167" s="54">
        <f t="shared" si="150"/>
        <v>1.1721690551431958E-6</v>
      </c>
    </row>
    <row r="1168" spans="1:19" ht="14.4" x14ac:dyDescent="0.3">
      <c r="A1168" s="58">
        <v>40031</v>
      </c>
      <c r="B1168" s="72">
        <v>2.0733405899640067E-2</v>
      </c>
      <c r="C1168" s="54">
        <f t="shared" si="151"/>
        <v>2.7786195288102764E-2</v>
      </c>
      <c r="D1168" s="54">
        <f t="shared" si="144"/>
        <v>4.9741838158012014E-5</v>
      </c>
      <c r="F1168" s="58">
        <v>40031</v>
      </c>
      <c r="G1168" s="72">
        <v>2.0733405899640067E-2</v>
      </c>
      <c r="H1168" s="54">
        <f t="shared" si="145"/>
        <v>2.4930136341820012E-2</v>
      </c>
      <c r="I1168" s="54">
        <f t="shared" si="146"/>
        <v>1.7612546404319875E-5</v>
      </c>
      <c r="K1168" s="58">
        <v>40031</v>
      </c>
      <c r="L1168" s="72">
        <v>2.0733405899640067E-2</v>
      </c>
      <c r="M1168" s="54">
        <f t="shared" si="147"/>
        <v>2.4930136341820012E-2</v>
      </c>
      <c r="N1168" s="54">
        <f t="shared" si="148"/>
        <v>1.7612546404319875E-5</v>
      </c>
      <c r="P1168" s="58">
        <v>40031</v>
      </c>
      <c r="Q1168" s="72">
        <v>2.0733405899640067E-2</v>
      </c>
      <c r="R1168" s="54">
        <f t="shared" si="149"/>
        <v>2.488847528115987E-2</v>
      </c>
      <c r="S1168" s="54">
        <f t="shared" si="150"/>
        <v>1.7264601565243355E-5</v>
      </c>
    </row>
    <row r="1169" spans="1:19" ht="14.4" x14ac:dyDescent="0.3">
      <c r="A1169" s="58">
        <v>40032</v>
      </c>
      <c r="B1169" s="72">
        <v>1.5914052615411556E-2</v>
      </c>
      <c r="C1169" s="54">
        <f t="shared" si="151"/>
        <v>2.3554521655025147E-2</v>
      </c>
      <c r="D1169" s="54">
        <f t="shared" si="144"/>
        <v>5.8376767145293821E-5</v>
      </c>
      <c r="F1169" s="58">
        <v>40032</v>
      </c>
      <c r="G1169" s="72">
        <v>1.5914052615411556E-2</v>
      </c>
      <c r="H1169" s="54">
        <f t="shared" si="145"/>
        <v>2.4119695998020954E-2</v>
      </c>
      <c r="I1169" s="54">
        <f t="shared" si="146"/>
        <v>6.7332583322561395E-5</v>
      </c>
      <c r="K1169" s="58">
        <v>40032</v>
      </c>
      <c r="L1169" s="72">
        <v>1.5914052615411556E-2</v>
      </c>
      <c r="M1169" s="54">
        <f t="shared" si="147"/>
        <v>2.4119695998020954E-2</v>
      </c>
      <c r="N1169" s="54">
        <f t="shared" si="148"/>
        <v>6.7332583322561395E-5</v>
      </c>
      <c r="P1169" s="58">
        <v>40032</v>
      </c>
      <c r="Q1169" s="72">
        <v>1.5914052615411556E-2</v>
      </c>
      <c r="R1169" s="54">
        <f t="shared" si="149"/>
        <v>2.4094582880122326E-2</v>
      </c>
      <c r="S1169" s="54">
        <f t="shared" si="150"/>
        <v>6.6921075411848849E-5</v>
      </c>
    </row>
    <row r="1170" spans="1:19" ht="14.4" x14ac:dyDescent="0.3">
      <c r="A1170" s="58">
        <v>40035</v>
      </c>
      <c r="B1170" s="72">
        <v>1.7683416022175318E-2</v>
      </c>
      <c r="C1170" s="54">
        <f t="shared" si="151"/>
        <v>1.8970240231256992E-2</v>
      </c>
      <c r="D1170" s="54">
        <f t="shared" si="144"/>
        <v>1.6559165450786772E-6</v>
      </c>
      <c r="F1170" s="58">
        <v>40035</v>
      </c>
      <c r="G1170" s="72">
        <v>1.7683416022175318E-2</v>
      </c>
      <c r="H1170" s="54">
        <f t="shared" si="145"/>
        <v>2.2535085183550806E-2</v>
      </c>
      <c r="I1170" s="54">
        <f t="shared" si="146"/>
        <v>2.353869365144194E-5</v>
      </c>
      <c r="K1170" s="58">
        <v>40035</v>
      </c>
      <c r="L1170" s="72">
        <v>1.7683416022175318E-2</v>
      </c>
      <c r="M1170" s="54">
        <f t="shared" si="147"/>
        <v>2.2535085183550806E-2</v>
      </c>
      <c r="N1170" s="54">
        <f t="shared" si="148"/>
        <v>2.353869365144194E-5</v>
      </c>
      <c r="P1170" s="58">
        <v>40035</v>
      </c>
      <c r="Q1170" s="72">
        <v>1.7683416022175318E-2</v>
      </c>
      <c r="R1170" s="54">
        <f t="shared" si="149"/>
        <v>2.2531561852724698E-2</v>
      </c>
      <c r="S1170" s="54">
        <f t="shared" si="150"/>
        <v>2.3504517994273347E-5</v>
      </c>
    </row>
    <row r="1171" spans="1:19" ht="14.4" x14ac:dyDescent="0.3">
      <c r="A1171" s="58">
        <v>40036</v>
      </c>
      <c r="B1171" s="72">
        <v>1.0890474928019499E-2</v>
      </c>
      <c r="C1171" s="54">
        <f t="shared" si="151"/>
        <v>1.8198145705807987E-2</v>
      </c>
      <c r="D1171" s="54">
        <f t="shared" si="144"/>
        <v>5.3402052196543814E-5</v>
      </c>
      <c r="F1171" s="58">
        <v>40036</v>
      </c>
      <c r="G1171" s="72">
        <v>1.0890474928019499E-2</v>
      </c>
      <c r="H1171" s="54">
        <f t="shared" si="145"/>
        <v>2.1598168105526134E-2</v>
      </c>
      <c r="I1171" s="54">
        <f t="shared" si="146"/>
        <v>1.1465469318362215E-4</v>
      </c>
      <c r="K1171" s="58">
        <v>40036</v>
      </c>
      <c r="L1171" s="72">
        <v>1.0890474928019499E-2</v>
      </c>
      <c r="M1171" s="54">
        <f t="shared" si="147"/>
        <v>2.1598168105526134E-2</v>
      </c>
      <c r="N1171" s="54">
        <f t="shared" si="148"/>
        <v>1.1465469318362215E-4</v>
      </c>
      <c r="P1171" s="58">
        <v>40036</v>
      </c>
      <c r="Q1171" s="72">
        <v>1.0890474928019499E-2</v>
      </c>
      <c r="R1171" s="54">
        <f t="shared" si="149"/>
        <v>2.1605246121123804E-2</v>
      </c>
      <c r="S1171" s="54">
        <f t="shared" si="150"/>
        <v>1.1480632172057784E-4</v>
      </c>
    </row>
    <row r="1172" spans="1:19" ht="14.4" x14ac:dyDescent="0.3">
      <c r="A1172" s="58">
        <v>40037</v>
      </c>
      <c r="B1172" s="72">
        <v>1.5947862325525006E-2</v>
      </c>
      <c r="C1172" s="54">
        <f t="shared" si="151"/>
        <v>1.3813543239134893E-2</v>
      </c>
      <c r="D1172" s="54">
        <f t="shared" si="144"/>
        <v>4.5553179625291262E-6</v>
      </c>
      <c r="F1172" s="58">
        <v>40037</v>
      </c>
      <c r="G1172" s="72">
        <v>1.5947862325525006E-2</v>
      </c>
      <c r="H1172" s="54">
        <f t="shared" si="145"/>
        <v>1.953038065535918E-2</v>
      </c>
      <c r="I1172" s="54">
        <f t="shared" si="146"/>
        <v>1.2834437583597837E-5</v>
      </c>
      <c r="K1172" s="58">
        <v>40037</v>
      </c>
      <c r="L1172" s="72">
        <v>1.5947862325525006E-2</v>
      </c>
      <c r="M1172" s="54">
        <f t="shared" si="147"/>
        <v>1.953038065535918E-2</v>
      </c>
      <c r="N1172" s="54">
        <f t="shared" si="148"/>
        <v>1.2834437583597837E-5</v>
      </c>
      <c r="P1172" s="58">
        <v>40037</v>
      </c>
      <c r="Q1172" s="72">
        <v>1.5947862325525006E-2</v>
      </c>
      <c r="R1172" s="54">
        <f t="shared" si="149"/>
        <v>1.9558017868595786E-2</v>
      </c>
      <c r="S1172" s="54">
        <f t="shared" si="150"/>
        <v>1.3033223045164676E-5</v>
      </c>
    </row>
    <row r="1173" spans="1:19" ht="14.4" x14ac:dyDescent="0.3">
      <c r="A1173" s="58">
        <v>40038</v>
      </c>
      <c r="B1173" s="72">
        <v>1.2030621471630462E-2</v>
      </c>
      <c r="C1173" s="54">
        <f t="shared" si="151"/>
        <v>1.5094134690968961E-2</v>
      </c>
      <c r="D1173" s="54">
        <f t="shared" si="144"/>
        <v>9.3851132450617341E-6</v>
      </c>
      <c r="F1173" s="58">
        <v>40038</v>
      </c>
      <c r="G1173" s="72">
        <v>1.2030621471630462E-2</v>
      </c>
      <c r="H1173" s="54">
        <f t="shared" si="145"/>
        <v>1.8838552236331844E-2</v>
      </c>
      <c r="I1173" s="54">
        <f t="shared" si="146"/>
        <v>4.634792129696755E-5</v>
      </c>
      <c r="K1173" s="58">
        <v>40038</v>
      </c>
      <c r="L1173" s="72">
        <v>1.2030621471630462E-2</v>
      </c>
      <c r="M1173" s="54">
        <f t="shared" si="147"/>
        <v>1.8838552236331844E-2</v>
      </c>
      <c r="N1173" s="54">
        <f t="shared" si="148"/>
        <v>4.634792129696755E-5</v>
      </c>
      <c r="P1173" s="58">
        <v>40038</v>
      </c>
      <c r="Q1173" s="72">
        <v>1.2030621471630462E-2</v>
      </c>
      <c r="R1173" s="54">
        <f t="shared" si="149"/>
        <v>1.8868239963814058E-2</v>
      </c>
      <c r="S1173" s="54">
        <f t="shared" si="150"/>
        <v>4.6753026644651076E-5</v>
      </c>
    </row>
    <row r="1174" spans="1:19" ht="14.4" x14ac:dyDescent="0.3">
      <c r="A1174" s="58">
        <v>40039</v>
      </c>
      <c r="B1174" s="72">
        <v>2.708810671863093E-2</v>
      </c>
      <c r="C1174" s="54">
        <f t="shared" si="151"/>
        <v>1.3256026759365862E-2</v>
      </c>
      <c r="D1174" s="54">
        <f t="shared" si="144"/>
        <v>1.9132643599950231E-4</v>
      </c>
      <c r="F1174" s="58">
        <v>40039</v>
      </c>
      <c r="G1174" s="72">
        <v>2.708810671863093E-2</v>
      </c>
      <c r="H1174" s="54">
        <f t="shared" si="145"/>
        <v>1.7523856945433246E-2</v>
      </c>
      <c r="I1174" s="54">
        <f t="shared" si="146"/>
        <v>9.1474873724111939E-5</v>
      </c>
      <c r="K1174" s="58">
        <v>40039</v>
      </c>
      <c r="L1174" s="72">
        <v>2.708810671863093E-2</v>
      </c>
      <c r="M1174" s="54">
        <f t="shared" si="147"/>
        <v>1.7523856945433246E-2</v>
      </c>
      <c r="N1174" s="54">
        <f t="shared" si="148"/>
        <v>9.1474873724111939E-5</v>
      </c>
      <c r="P1174" s="58">
        <v>40039</v>
      </c>
      <c r="Q1174" s="72">
        <v>2.708810671863093E-2</v>
      </c>
      <c r="R1174" s="54">
        <f t="shared" si="149"/>
        <v>1.7561803689541109E-2</v>
      </c>
      <c r="S1174" s="54">
        <f t="shared" si="150"/>
        <v>9.0750449402045888E-5</v>
      </c>
    </row>
    <row r="1175" spans="1:19" ht="14.4" x14ac:dyDescent="0.3">
      <c r="A1175" s="58">
        <v>40042</v>
      </c>
      <c r="B1175" s="72">
        <v>1.8247894023711866E-2</v>
      </c>
      <c r="C1175" s="54">
        <f t="shared" si="151"/>
        <v>2.1555274734924905E-2</v>
      </c>
      <c r="D1175" s="54">
        <f t="shared" si="144"/>
        <v>1.0938767168904064E-5</v>
      </c>
      <c r="F1175" s="58">
        <v>40042</v>
      </c>
      <c r="G1175" s="72">
        <v>1.8247894023711866E-2</v>
      </c>
      <c r="H1175" s="54">
        <f t="shared" si="145"/>
        <v>1.9370831389268168E-2</v>
      </c>
      <c r="I1175" s="54">
        <f t="shared" si="146"/>
        <v>1.2609883269625266E-6</v>
      </c>
      <c r="K1175" s="58">
        <v>40042</v>
      </c>
      <c r="L1175" s="72">
        <v>1.8247894023711866E-2</v>
      </c>
      <c r="M1175" s="54">
        <f t="shared" si="147"/>
        <v>1.9370831389268168E-2</v>
      </c>
      <c r="N1175" s="54">
        <f t="shared" si="148"/>
        <v>1.2609883269625266E-6</v>
      </c>
      <c r="P1175" s="58">
        <v>40042</v>
      </c>
      <c r="Q1175" s="72">
        <v>1.8247894023711866E-2</v>
      </c>
      <c r="R1175" s="54">
        <f t="shared" si="149"/>
        <v>1.9381956108273778E-2</v>
      </c>
      <c r="S1175" s="54">
        <f t="shared" si="150"/>
        <v>1.2860968116409075E-6</v>
      </c>
    </row>
    <row r="1176" spans="1:19" ht="14.4" x14ac:dyDescent="0.3">
      <c r="A1176" s="58">
        <v>40043</v>
      </c>
      <c r="B1176" s="72">
        <v>5.7472869325062695E-2</v>
      </c>
      <c r="C1176" s="54">
        <f t="shared" si="151"/>
        <v>1.9570846308197082E-2</v>
      </c>
      <c r="D1176" s="54">
        <f t="shared" si="144"/>
        <v>1.4365633487710106E-3</v>
      </c>
      <c r="F1176" s="58">
        <v>40043</v>
      </c>
      <c r="G1176" s="72">
        <v>5.7472869325062695E-2</v>
      </c>
      <c r="H1176" s="54">
        <f t="shared" si="145"/>
        <v>1.9153978351613091E-2</v>
      </c>
      <c r="I1176" s="54">
        <f t="shared" si="146"/>
        <v>1.4683374054351177E-3</v>
      </c>
      <c r="K1176" s="58">
        <v>40043</v>
      </c>
      <c r="L1176" s="72">
        <v>5.7472869325062695E-2</v>
      </c>
      <c r="M1176" s="54">
        <f t="shared" si="147"/>
        <v>1.9153978351613091E-2</v>
      </c>
      <c r="N1176" s="54">
        <f t="shared" si="148"/>
        <v>1.4683374054351177E-3</v>
      </c>
      <c r="P1176" s="58">
        <v>40043</v>
      </c>
      <c r="Q1176" s="72">
        <v>5.7472869325062695E-2</v>
      </c>
      <c r="R1176" s="54">
        <f t="shared" si="149"/>
        <v>1.9165275425336741E-2</v>
      </c>
      <c r="S1176" s="54">
        <f t="shared" si="150"/>
        <v>1.4674717503863211E-3</v>
      </c>
    </row>
    <row r="1177" spans="1:19" ht="14.4" x14ac:dyDescent="0.3">
      <c r="A1177" s="58">
        <v>40044</v>
      </c>
      <c r="B1177" s="72">
        <v>2.7357022035356178E-2</v>
      </c>
      <c r="C1177" s="54">
        <f t="shared" si="151"/>
        <v>4.2312060118316452E-2</v>
      </c>
      <c r="D1177" s="54">
        <f t="shared" si="144"/>
        <v>2.2365316406279211E-4</v>
      </c>
      <c r="F1177" s="58">
        <v>40044</v>
      </c>
      <c r="G1177" s="72">
        <v>2.7357022035356178E-2</v>
      </c>
      <c r="H1177" s="54">
        <f t="shared" si="145"/>
        <v>2.6553828211493498E-2</v>
      </c>
      <c r="I1177" s="54">
        <f t="shared" si="146"/>
        <v>6.4512031869115399E-7</v>
      </c>
      <c r="K1177" s="58">
        <v>40044</v>
      </c>
      <c r="L1177" s="72">
        <v>2.7357022035356178E-2</v>
      </c>
      <c r="M1177" s="54">
        <f t="shared" si="147"/>
        <v>2.6553828211493498E-2</v>
      </c>
      <c r="N1177" s="54">
        <f t="shared" si="148"/>
        <v>6.4512031869115399E-7</v>
      </c>
      <c r="P1177" s="58">
        <v>40044</v>
      </c>
      <c r="Q1177" s="72">
        <v>2.7357022035356178E-2</v>
      </c>
      <c r="R1177" s="54">
        <f t="shared" si="149"/>
        <v>2.648455337392798E-2</v>
      </c>
      <c r="S1177" s="54">
        <f t="shared" si="150"/>
        <v>7.6120156517431194E-7</v>
      </c>
    </row>
    <row r="1178" spans="1:19" ht="14.4" x14ac:dyDescent="0.3">
      <c r="A1178" s="58">
        <v>40045</v>
      </c>
      <c r="B1178" s="72">
        <v>3.9108935877425137E-2</v>
      </c>
      <c r="C1178" s="54">
        <f t="shared" si="151"/>
        <v>3.3339037268540289E-2</v>
      </c>
      <c r="D1178" s="54">
        <f t="shared" si="144"/>
        <v>3.3291729956811302E-5</v>
      </c>
      <c r="F1178" s="58">
        <v>40045</v>
      </c>
      <c r="G1178" s="72">
        <v>3.9108935877425137E-2</v>
      </c>
      <c r="H1178" s="54">
        <f t="shared" si="145"/>
        <v>2.6708934832639846E-2</v>
      </c>
      <c r="I1178" s="54">
        <f t="shared" si="146"/>
        <v>1.5376002591067629E-4</v>
      </c>
      <c r="K1178" s="58">
        <v>40045</v>
      </c>
      <c r="L1178" s="72">
        <v>3.9108935877425137E-2</v>
      </c>
      <c r="M1178" s="54">
        <f t="shared" si="147"/>
        <v>2.6708934832639846E-2</v>
      </c>
      <c r="N1178" s="54">
        <f t="shared" si="148"/>
        <v>1.5376002591067629E-4</v>
      </c>
      <c r="P1178" s="58">
        <v>40045</v>
      </c>
      <c r="Q1178" s="72">
        <v>3.9108935877425137E-2</v>
      </c>
      <c r="R1178" s="54">
        <f t="shared" si="149"/>
        <v>2.665125245325789E-2</v>
      </c>
      <c r="S1178" s="54">
        <f t="shared" si="150"/>
        <v>1.551938762967714E-4</v>
      </c>
    </row>
    <row r="1179" spans="1:19" ht="14.4" x14ac:dyDescent="0.3">
      <c r="A1179" s="58">
        <v>40046</v>
      </c>
      <c r="B1179" s="72">
        <v>2.8722537430500711E-2</v>
      </c>
      <c r="C1179" s="54">
        <f t="shared" si="151"/>
        <v>3.6800976433871202E-2</v>
      </c>
      <c r="D1179" s="54">
        <f t="shared" si="144"/>
        <v>6.5261176731177609E-5</v>
      </c>
      <c r="F1179" s="58">
        <v>40046</v>
      </c>
      <c r="G1179" s="72">
        <v>2.8722537430500711E-2</v>
      </c>
      <c r="H1179" s="54">
        <f t="shared" si="145"/>
        <v>2.9103527777862313E-2</v>
      </c>
      <c r="I1179" s="54">
        <f t="shared" si="146"/>
        <v>1.4515364478271452E-7</v>
      </c>
      <c r="K1179" s="58">
        <v>40046</v>
      </c>
      <c r="L1179" s="72">
        <v>2.8722537430500711E-2</v>
      </c>
      <c r="M1179" s="54">
        <f t="shared" si="147"/>
        <v>2.9103527777862313E-2</v>
      </c>
      <c r="N1179" s="54">
        <f t="shared" si="148"/>
        <v>1.4515364478271452E-7</v>
      </c>
      <c r="P1179" s="58">
        <v>40046</v>
      </c>
      <c r="Q1179" s="72">
        <v>2.8722537430500711E-2</v>
      </c>
      <c r="R1179" s="54">
        <f t="shared" si="149"/>
        <v>2.9031491938298744E-2</v>
      </c>
      <c r="S1179" s="54">
        <f t="shared" si="150"/>
        <v>9.545288788872481E-8</v>
      </c>
    </row>
    <row r="1180" spans="1:19" ht="14.4" x14ac:dyDescent="0.3">
      <c r="A1180" s="58">
        <v>40049</v>
      </c>
      <c r="B1180" s="72">
        <v>2.4146416306632491E-2</v>
      </c>
      <c r="C1180" s="54">
        <f t="shared" si="151"/>
        <v>3.1953913031848906E-2</v>
      </c>
      <c r="D1180" s="54">
        <f t="shared" si="144"/>
        <v>6.0957005114265049E-5</v>
      </c>
      <c r="F1180" s="58">
        <v>40049</v>
      </c>
      <c r="G1180" s="72">
        <v>2.4146416306632491E-2</v>
      </c>
      <c r="H1180" s="54">
        <f t="shared" si="145"/>
        <v>2.9029953848739652E-2</v>
      </c>
      <c r="I1180" s="54">
        <f t="shared" si="146"/>
        <v>2.3848938925170058E-5</v>
      </c>
      <c r="K1180" s="58">
        <v>40049</v>
      </c>
      <c r="L1180" s="72">
        <v>2.4146416306632491E-2</v>
      </c>
      <c r="M1180" s="54">
        <f t="shared" si="147"/>
        <v>2.9029953848739652E-2</v>
      </c>
      <c r="N1180" s="54">
        <f t="shared" si="148"/>
        <v>2.3848938925170058E-5</v>
      </c>
      <c r="P1180" s="58">
        <v>40049</v>
      </c>
      <c r="Q1180" s="72">
        <v>2.4146416306632491E-2</v>
      </c>
      <c r="R1180" s="54">
        <f t="shared" si="149"/>
        <v>2.89724612426627E-2</v>
      </c>
      <c r="S1180" s="54">
        <f t="shared" si="150"/>
        <v>2.329070972458283E-5</v>
      </c>
    </row>
    <row r="1181" spans="1:19" ht="14.4" x14ac:dyDescent="0.3">
      <c r="A1181" s="58">
        <v>40050</v>
      </c>
      <c r="B1181" s="72">
        <v>1.8039963214820036E-2</v>
      </c>
      <c r="C1181" s="54">
        <f t="shared" si="151"/>
        <v>2.7269414996719057E-2</v>
      </c>
      <c r="D1181" s="54">
        <f t="shared" si="144"/>
        <v>8.5182780194399007E-5</v>
      </c>
      <c r="F1181" s="58">
        <v>40050</v>
      </c>
      <c r="G1181" s="72">
        <v>1.8039963214820036E-2</v>
      </c>
      <c r="H1181" s="54">
        <f t="shared" si="145"/>
        <v>2.8086882593840307E-2</v>
      </c>
      <c r="I1181" s="54">
        <f t="shared" si="146"/>
        <v>1.0094058900853307E-4</v>
      </c>
      <c r="K1181" s="58">
        <v>40050</v>
      </c>
      <c r="L1181" s="72">
        <v>1.8039963214820036E-2</v>
      </c>
      <c r="M1181" s="54">
        <f t="shared" si="147"/>
        <v>2.8086882593840307E-2</v>
      </c>
      <c r="N1181" s="54">
        <f t="shared" si="148"/>
        <v>1.0094058900853307E-4</v>
      </c>
      <c r="P1181" s="58">
        <v>40050</v>
      </c>
      <c r="Q1181" s="72">
        <v>1.8039963214820036E-2</v>
      </c>
      <c r="R1181" s="54">
        <f t="shared" si="149"/>
        <v>2.8050368240119694E-2</v>
      </c>
      <c r="S1181" s="54">
        <f t="shared" si="150"/>
        <v>1.0020820877054465E-4</v>
      </c>
    </row>
    <row r="1182" spans="1:19" ht="14.4" x14ac:dyDescent="0.3">
      <c r="A1182" s="58">
        <v>40051</v>
      </c>
      <c r="B1182" s="72">
        <v>1.189268969914385E-2</v>
      </c>
      <c r="C1182" s="54">
        <f t="shared" si="151"/>
        <v>2.1731743927579643E-2</v>
      </c>
      <c r="D1182" s="54">
        <f t="shared" si="144"/>
        <v>9.6806988110100247E-5</v>
      </c>
      <c r="F1182" s="58">
        <v>40051</v>
      </c>
      <c r="G1182" s="72">
        <v>1.189268969914385E-2</v>
      </c>
      <c r="H1182" s="54">
        <f t="shared" si="145"/>
        <v>2.6146698703586661E-2</v>
      </c>
      <c r="I1182" s="54">
        <f t="shared" si="146"/>
        <v>2.0317677269873671E-4</v>
      </c>
      <c r="K1182" s="58">
        <v>40051</v>
      </c>
      <c r="L1182" s="72">
        <v>1.189268969914385E-2</v>
      </c>
      <c r="M1182" s="54">
        <f t="shared" si="147"/>
        <v>2.6146698703586661E-2</v>
      </c>
      <c r="N1182" s="54">
        <f t="shared" si="148"/>
        <v>2.0317677269873671E-4</v>
      </c>
      <c r="P1182" s="58">
        <v>40051</v>
      </c>
      <c r="Q1182" s="72">
        <v>1.189268969914385E-2</v>
      </c>
      <c r="R1182" s="54">
        <f t="shared" si="149"/>
        <v>2.6137720399330433E-2</v>
      </c>
      <c r="S1182" s="54">
        <f t="shared" si="150"/>
        <v>2.0292089964925824E-4</v>
      </c>
    </row>
    <row r="1183" spans="1:19" ht="14.4" x14ac:dyDescent="0.3">
      <c r="A1183" s="58">
        <v>40052</v>
      </c>
      <c r="B1183" s="72">
        <v>1.1929992795798167E-2</v>
      </c>
      <c r="C1183" s="54">
        <f t="shared" si="151"/>
        <v>1.5828311390518168E-2</v>
      </c>
      <c r="D1183" s="54">
        <f t="shared" si="144"/>
        <v>1.5196887865939718E-5</v>
      </c>
      <c r="F1183" s="58">
        <v>40052</v>
      </c>
      <c r="G1183" s="72">
        <v>1.1929992795798167E-2</v>
      </c>
      <c r="H1183" s="54">
        <f t="shared" si="145"/>
        <v>2.339407398364517E-2</v>
      </c>
      <c r="I1183" s="54">
        <f t="shared" si="146"/>
        <v>1.3142515748154756E-4</v>
      </c>
      <c r="K1183" s="58">
        <v>40052</v>
      </c>
      <c r="L1183" s="72">
        <v>1.1929992795798167E-2</v>
      </c>
      <c r="M1183" s="54">
        <f t="shared" si="147"/>
        <v>2.339407398364517E-2</v>
      </c>
      <c r="N1183" s="54">
        <f t="shared" si="148"/>
        <v>1.3142515748154756E-4</v>
      </c>
      <c r="P1183" s="58">
        <v>40052</v>
      </c>
      <c r="Q1183" s="72">
        <v>1.1929992795798167E-2</v>
      </c>
      <c r="R1183" s="54">
        <f t="shared" si="149"/>
        <v>2.3415979656390515E-2</v>
      </c>
      <c r="S1183" s="54">
        <f t="shared" si="150"/>
        <v>1.3192789416170006E-4</v>
      </c>
    </row>
    <row r="1184" spans="1:19" ht="14.4" x14ac:dyDescent="0.3">
      <c r="A1184" s="58">
        <v>40053</v>
      </c>
      <c r="B1184" s="72">
        <v>1.0685305916284958E-2</v>
      </c>
      <c r="C1184" s="54">
        <f t="shared" si="151"/>
        <v>1.3489320233686167E-2</v>
      </c>
      <c r="D1184" s="54">
        <f t="shared" si="144"/>
        <v>7.8624962921909646E-6</v>
      </c>
      <c r="F1184" s="58">
        <v>40053</v>
      </c>
      <c r="G1184" s="72">
        <v>1.0685305916284958E-2</v>
      </c>
      <c r="H1184" s="54">
        <f t="shared" si="145"/>
        <v>2.1180218691478025E-2</v>
      </c>
      <c r="I1184" s="54">
        <f t="shared" si="146"/>
        <v>1.1014319415891063E-4</v>
      </c>
      <c r="K1184" s="58">
        <v>40053</v>
      </c>
      <c r="L1184" s="72">
        <v>1.0685305916284958E-2</v>
      </c>
      <c r="M1184" s="54">
        <f t="shared" si="147"/>
        <v>2.1180218691478025E-2</v>
      </c>
      <c r="N1184" s="54">
        <f t="shared" si="148"/>
        <v>1.1014319415891063E-4</v>
      </c>
      <c r="P1184" s="58">
        <v>40053</v>
      </c>
      <c r="Q1184" s="72">
        <v>1.0685305916284958E-2</v>
      </c>
      <c r="R1184" s="54">
        <f t="shared" si="149"/>
        <v>2.1221398326991391E-2</v>
      </c>
      <c r="S1184" s="54">
        <f t="shared" si="150"/>
        <v>1.1100924328694569E-4</v>
      </c>
    </row>
    <row r="1185" spans="1:19" ht="14.4" x14ac:dyDescent="0.3">
      <c r="A1185" s="58">
        <v>40056</v>
      </c>
      <c r="B1185" s="72">
        <v>2.4641865006793183E-2</v>
      </c>
      <c r="C1185" s="54">
        <f t="shared" si="151"/>
        <v>1.1806911643245443E-2</v>
      </c>
      <c r="D1185" s="54">
        <f t="shared" si="144"/>
        <v>1.6473602784444546E-4</v>
      </c>
      <c r="F1185" s="58">
        <v>40056</v>
      </c>
      <c r="G1185" s="72">
        <v>2.4641865006793183E-2</v>
      </c>
      <c r="H1185" s="54">
        <f t="shared" si="145"/>
        <v>1.9153521758031304E-2</v>
      </c>
      <c r="I1185" s="54">
        <f t="shared" si="146"/>
        <v>3.0121911616230093E-5</v>
      </c>
      <c r="K1185" s="58">
        <v>40056</v>
      </c>
      <c r="L1185" s="72">
        <v>2.4641865006793183E-2</v>
      </c>
      <c r="M1185" s="54">
        <f t="shared" si="147"/>
        <v>1.9153521758031304E-2</v>
      </c>
      <c r="N1185" s="54">
        <f t="shared" si="148"/>
        <v>3.0121911616230093E-5</v>
      </c>
      <c r="P1185" s="58">
        <v>40056</v>
      </c>
      <c r="Q1185" s="72">
        <v>2.4641865006793183E-2</v>
      </c>
      <c r="R1185" s="54">
        <f t="shared" si="149"/>
        <v>1.9208309511028067E-2</v>
      </c>
      <c r="S1185" s="54">
        <f t="shared" si="150"/>
        <v>2.9523525325559296E-5</v>
      </c>
    </row>
    <row r="1186" spans="1:19" ht="14.4" x14ac:dyDescent="0.3">
      <c r="A1186" s="58">
        <v>40057</v>
      </c>
      <c r="B1186" s="72">
        <v>2.5794936824548833E-2</v>
      </c>
      <c r="C1186" s="54">
        <f t="shared" si="151"/>
        <v>1.9507883661374088E-2</v>
      </c>
      <c r="D1186" s="54">
        <f t="shared" si="144"/>
        <v>3.9527037476585572E-5</v>
      </c>
      <c r="F1186" s="58">
        <v>40057</v>
      </c>
      <c r="G1186" s="72">
        <v>2.5794936824548833E-2</v>
      </c>
      <c r="H1186" s="54">
        <f t="shared" si="145"/>
        <v>2.021338844489513E-2</v>
      </c>
      <c r="I1186" s="54">
        <f t="shared" si="146"/>
        <v>3.115368231441488E-5</v>
      </c>
      <c r="K1186" s="58">
        <v>40057</v>
      </c>
      <c r="L1186" s="72">
        <v>2.5794936824548833E-2</v>
      </c>
      <c r="M1186" s="54">
        <f t="shared" si="147"/>
        <v>2.021338844489513E-2</v>
      </c>
      <c r="N1186" s="54">
        <f t="shared" si="148"/>
        <v>3.115368231441488E-5</v>
      </c>
      <c r="P1186" s="58">
        <v>40057</v>
      </c>
      <c r="Q1186" s="72">
        <v>2.5794936824548833E-2</v>
      </c>
      <c r="R1186" s="54">
        <f t="shared" si="149"/>
        <v>2.0246477113689348E-2</v>
      </c>
      <c r="S1186" s="54">
        <f t="shared" si="150"/>
        <v>3.0785405163030917E-5</v>
      </c>
    </row>
    <row r="1187" spans="1:19" ht="14.4" x14ac:dyDescent="0.3">
      <c r="A1187" s="58">
        <v>40058</v>
      </c>
      <c r="B1187" s="72">
        <v>1.4890710039272014E-2</v>
      </c>
      <c r="C1187" s="54">
        <f t="shared" si="151"/>
        <v>2.3280115559278933E-2</v>
      </c>
      <c r="D1187" s="54">
        <f t="shared" si="144"/>
        <v>7.0382124979122556E-5</v>
      </c>
      <c r="F1187" s="58">
        <v>40058</v>
      </c>
      <c r="G1187" s="72">
        <v>1.4890710039272014E-2</v>
      </c>
      <c r="H1187" s="54">
        <f t="shared" si="145"/>
        <v>2.1291254190636936E-2</v>
      </c>
      <c r="I1187" s="54">
        <f t="shared" si="146"/>
        <v>4.0966965433571704E-5</v>
      </c>
      <c r="K1187" s="58">
        <v>40058</v>
      </c>
      <c r="L1187" s="72">
        <v>1.4890710039272014E-2</v>
      </c>
      <c r="M1187" s="54">
        <f t="shared" si="147"/>
        <v>2.1291254190636936E-2</v>
      </c>
      <c r="N1187" s="54">
        <f t="shared" si="148"/>
        <v>4.0966965433571704E-5</v>
      </c>
      <c r="P1187" s="58">
        <v>40058</v>
      </c>
      <c r="Q1187" s="72">
        <v>1.4890710039272014E-2</v>
      </c>
      <c r="R1187" s="54">
        <f t="shared" si="149"/>
        <v>2.1306599002749872E-2</v>
      </c>
      <c r="S1187" s="54">
        <f t="shared" si="150"/>
        <v>4.1163631191676981E-5</v>
      </c>
    </row>
    <row r="1188" spans="1:19" ht="14.4" x14ac:dyDescent="0.3">
      <c r="A1188" s="58">
        <v>40059</v>
      </c>
      <c r="B1188" s="72">
        <v>2.1428381118579944E-2</v>
      </c>
      <c r="C1188" s="54">
        <f t="shared" si="151"/>
        <v>1.824647224727478E-2</v>
      </c>
      <c r="D1188" s="54">
        <f t="shared" si="144"/>
        <v>1.0124544065290504E-5</v>
      </c>
      <c r="F1188" s="58">
        <v>40059</v>
      </c>
      <c r="G1188" s="72">
        <v>2.1428381118579944E-2</v>
      </c>
      <c r="H1188" s="54">
        <f t="shared" si="145"/>
        <v>2.0055230272970501E-2</v>
      </c>
      <c r="I1188" s="54">
        <f t="shared" si="146"/>
        <v>1.8855432447979302E-6</v>
      </c>
      <c r="K1188" s="58">
        <v>40059</v>
      </c>
      <c r="L1188" s="72">
        <v>2.1428381118579944E-2</v>
      </c>
      <c r="M1188" s="54">
        <f t="shared" si="147"/>
        <v>2.0055230272970501E-2</v>
      </c>
      <c r="N1188" s="54">
        <f t="shared" si="148"/>
        <v>1.8855432447979302E-6</v>
      </c>
      <c r="P1188" s="58">
        <v>40059</v>
      </c>
      <c r="Q1188" s="72">
        <v>2.1428381118579944E-2</v>
      </c>
      <c r="R1188" s="54">
        <f t="shared" si="149"/>
        <v>2.0080740893939512E-2</v>
      </c>
      <c r="S1188" s="54">
        <f t="shared" si="150"/>
        <v>1.8161341750689138E-6</v>
      </c>
    </row>
    <row r="1189" spans="1:19" ht="14.4" x14ac:dyDescent="0.3">
      <c r="A1189" s="58">
        <v>40060</v>
      </c>
      <c r="B1189" s="72">
        <v>1.2577657708316058E-2</v>
      </c>
      <c r="C1189" s="54">
        <f t="shared" si="151"/>
        <v>2.015561757005788E-2</v>
      </c>
      <c r="D1189" s="54">
        <f t="shared" si="144"/>
        <v>5.7425475666170142E-5</v>
      </c>
      <c r="F1189" s="58">
        <v>40060</v>
      </c>
      <c r="G1189" s="72">
        <v>1.2577657708316058E-2</v>
      </c>
      <c r="H1189" s="54">
        <f t="shared" si="145"/>
        <v>2.0320402615758765E-2</v>
      </c>
      <c r="I1189" s="54">
        <f t="shared" si="146"/>
        <v>5.9950098701729976E-5</v>
      </c>
      <c r="K1189" s="58">
        <v>40060</v>
      </c>
      <c r="L1189" s="72">
        <v>1.2577657708316058E-2</v>
      </c>
      <c r="M1189" s="54">
        <f t="shared" si="147"/>
        <v>2.0320402615758765E-2</v>
      </c>
      <c r="N1189" s="54">
        <f t="shared" si="148"/>
        <v>5.9950098701729976E-5</v>
      </c>
      <c r="P1189" s="58">
        <v>40060</v>
      </c>
      <c r="Q1189" s="72">
        <v>1.2577657708316058E-2</v>
      </c>
      <c r="R1189" s="54">
        <f t="shared" si="149"/>
        <v>2.0338229093398465E-2</v>
      </c>
      <c r="S1189" s="54">
        <f t="shared" si="150"/>
        <v>6.0226468222959884E-5</v>
      </c>
    </row>
    <row r="1190" spans="1:19" ht="14.4" x14ac:dyDescent="0.3">
      <c r="A1190" s="58">
        <v>40063</v>
      </c>
      <c r="B1190" s="72">
        <v>1.9465789054959732E-2</v>
      </c>
      <c r="C1190" s="54">
        <f t="shared" si="151"/>
        <v>1.5608841653012788E-2</v>
      </c>
      <c r="D1190" s="54">
        <f t="shared" si="144"/>
        <v>1.4876043261385281E-5</v>
      </c>
      <c r="F1190" s="58">
        <v>40063</v>
      </c>
      <c r="G1190" s="72">
        <v>1.9465789054959732E-2</v>
      </c>
      <c r="H1190" s="54">
        <f t="shared" si="145"/>
        <v>1.8825183198836488E-2</v>
      </c>
      <c r="I1190" s="54">
        <f t="shared" si="146"/>
        <v>4.1037586289939459E-7</v>
      </c>
      <c r="K1190" s="58">
        <v>40063</v>
      </c>
      <c r="L1190" s="72">
        <v>1.9465789054959732E-2</v>
      </c>
      <c r="M1190" s="54">
        <f t="shared" si="147"/>
        <v>1.8825183198836488E-2</v>
      </c>
      <c r="N1190" s="54">
        <f t="shared" si="148"/>
        <v>4.1037586289939459E-7</v>
      </c>
      <c r="P1190" s="58">
        <v>40063</v>
      </c>
      <c r="Q1190" s="72">
        <v>1.9465789054959732E-2</v>
      </c>
      <c r="R1190" s="54">
        <f t="shared" si="149"/>
        <v>1.8855447920663203E-2</v>
      </c>
      <c r="S1190" s="54">
        <f t="shared" si="150"/>
        <v>3.725163002143738E-7</v>
      </c>
    </row>
    <row r="1191" spans="1:19" ht="14.4" x14ac:dyDescent="0.3">
      <c r="A1191" s="58">
        <v>40064</v>
      </c>
      <c r="B1191" s="72">
        <v>1.2512144322803806E-2</v>
      </c>
      <c r="C1191" s="54">
        <f t="shared" si="151"/>
        <v>1.7923010094180954E-2</v>
      </c>
      <c r="D1191" s="54">
        <f t="shared" si="144"/>
        <v>2.9277468395860825E-5</v>
      </c>
      <c r="F1191" s="58">
        <v>40064</v>
      </c>
      <c r="G1191" s="72">
        <v>1.2512144322803806E-2</v>
      </c>
      <c r="H1191" s="54">
        <f t="shared" si="145"/>
        <v>1.8948892080650336E-2</v>
      </c>
      <c r="I1191" s="54">
        <f t="shared" si="146"/>
        <v>4.1431721698142332E-5</v>
      </c>
      <c r="K1191" s="58">
        <v>40064</v>
      </c>
      <c r="L1191" s="72">
        <v>1.2512144322803806E-2</v>
      </c>
      <c r="M1191" s="54">
        <f t="shared" si="147"/>
        <v>1.8948892080650336E-2</v>
      </c>
      <c r="N1191" s="54">
        <f t="shared" si="148"/>
        <v>4.1431721698142332E-5</v>
      </c>
      <c r="P1191" s="58">
        <v>40064</v>
      </c>
      <c r="Q1191" s="72">
        <v>1.2512144322803806E-2</v>
      </c>
      <c r="R1191" s="54">
        <f t="shared" si="149"/>
        <v>1.8972063347282485E-2</v>
      </c>
      <c r="S1191" s="54">
        <f t="shared" si="150"/>
        <v>4.1730553802821569E-5</v>
      </c>
    </row>
    <row r="1192" spans="1:19" ht="14.4" x14ac:dyDescent="0.3">
      <c r="A1192" s="58">
        <v>40065</v>
      </c>
      <c r="B1192" s="72">
        <v>1.5188869530553673E-2</v>
      </c>
      <c r="C1192" s="54">
        <f t="shared" si="151"/>
        <v>1.4676490631354665E-2</v>
      </c>
      <c r="D1192" s="54">
        <f t="shared" si="144"/>
        <v>2.6253213634438695E-7</v>
      </c>
      <c r="F1192" s="58">
        <v>40065</v>
      </c>
      <c r="G1192" s="72">
        <v>1.5188869530553673E-2</v>
      </c>
      <c r="H1192" s="54">
        <f t="shared" si="145"/>
        <v>1.7705876800615517E-2</v>
      </c>
      <c r="I1192" s="54">
        <f t="shared" si="146"/>
        <v>6.3353255975441786E-6</v>
      </c>
      <c r="K1192" s="58">
        <v>40065</v>
      </c>
      <c r="L1192" s="72">
        <v>1.5188869530553673E-2</v>
      </c>
      <c r="M1192" s="54">
        <f t="shared" si="147"/>
        <v>1.7705876800615517E-2</v>
      </c>
      <c r="N1192" s="54">
        <f t="shared" si="148"/>
        <v>6.3353255975441786E-6</v>
      </c>
      <c r="P1192" s="58">
        <v>40065</v>
      </c>
      <c r="Q1192" s="72">
        <v>1.5188869530553673E-2</v>
      </c>
      <c r="R1192" s="54">
        <f t="shared" si="149"/>
        <v>1.7737792591742026E-2</v>
      </c>
      <c r="S1192" s="54">
        <f t="shared" si="150"/>
        <v>6.4970087718578034E-6</v>
      </c>
    </row>
    <row r="1193" spans="1:19" ht="14.4" x14ac:dyDescent="0.3">
      <c r="A1193" s="58">
        <v>40066</v>
      </c>
      <c r="B1193" s="72">
        <v>1.4797650272386517E-2</v>
      </c>
      <c r="C1193" s="54">
        <f t="shared" si="151"/>
        <v>1.498391797087407E-2</v>
      </c>
      <c r="D1193" s="54">
        <f t="shared" si="144"/>
        <v>3.4695655499849913E-8</v>
      </c>
      <c r="F1193" s="58">
        <v>40066</v>
      </c>
      <c r="G1193" s="72">
        <v>1.4797650272386517E-2</v>
      </c>
      <c r="H1193" s="54">
        <f t="shared" si="145"/>
        <v>1.721981169221793E-2</v>
      </c>
      <c r="I1193" s="54">
        <f t="shared" si="146"/>
        <v>5.8668659437197293E-6</v>
      </c>
      <c r="K1193" s="58">
        <v>40066</v>
      </c>
      <c r="L1193" s="72">
        <v>1.4797650272386517E-2</v>
      </c>
      <c r="M1193" s="54">
        <f t="shared" si="147"/>
        <v>1.721981169221793E-2</v>
      </c>
      <c r="N1193" s="54">
        <f t="shared" si="148"/>
        <v>5.8668659437197293E-6</v>
      </c>
      <c r="P1193" s="58">
        <v>40066</v>
      </c>
      <c r="Q1193" s="72">
        <v>1.4797650272386517E-2</v>
      </c>
      <c r="R1193" s="54">
        <f t="shared" si="149"/>
        <v>1.7250780110528868E-2</v>
      </c>
      <c r="S1193" s="54">
        <f t="shared" si="150"/>
        <v>6.0178460027843161E-6</v>
      </c>
    </row>
    <row r="1194" spans="1:19" ht="14.4" x14ac:dyDescent="0.3">
      <c r="A1194" s="58">
        <v>40067</v>
      </c>
      <c r="B1194" s="72">
        <v>1.4393223205728072E-2</v>
      </c>
      <c r="C1194" s="54">
        <f t="shared" si="151"/>
        <v>1.4872157351781538E-2</v>
      </c>
      <c r="D1194" s="54">
        <f t="shared" si="144"/>
        <v>2.2937791625596318E-7</v>
      </c>
      <c r="F1194" s="58">
        <v>40067</v>
      </c>
      <c r="G1194" s="72">
        <v>1.4393223205728072E-2</v>
      </c>
      <c r="H1194" s="54">
        <f t="shared" si="145"/>
        <v>1.6752062485813023E-2</v>
      </c>
      <c r="I1194" s="54">
        <f t="shared" si="146"/>
        <v>5.5641227492716918E-6</v>
      </c>
      <c r="K1194" s="58">
        <v>40067</v>
      </c>
      <c r="L1194" s="72">
        <v>1.4393223205728072E-2</v>
      </c>
      <c r="M1194" s="54">
        <f t="shared" si="147"/>
        <v>1.6752062485813023E-2</v>
      </c>
      <c r="N1194" s="54">
        <f t="shared" si="148"/>
        <v>5.5641227492716918E-6</v>
      </c>
      <c r="P1194" s="58">
        <v>40067</v>
      </c>
      <c r="Q1194" s="72">
        <v>1.4393223205728072E-2</v>
      </c>
      <c r="R1194" s="54">
        <f t="shared" si="149"/>
        <v>1.6782070455301085E-2</v>
      </c>
      <c r="S1194" s="54">
        <f t="shared" si="150"/>
        <v>5.7065911817925482E-6</v>
      </c>
    </row>
    <row r="1195" spans="1:19" ht="14.4" x14ac:dyDescent="0.3">
      <c r="A1195" s="58">
        <v>40070</v>
      </c>
      <c r="B1195" s="72">
        <v>6.5707570600049298E-3</v>
      </c>
      <c r="C1195" s="54">
        <f t="shared" si="151"/>
        <v>1.4584796864149457E-2</v>
      </c>
      <c r="D1195" s="54">
        <f t="shared" si="144"/>
        <v>6.422483398241286E-5</v>
      </c>
      <c r="F1195" s="58">
        <v>40070</v>
      </c>
      <c r="G1195" s="72">
        <v>6.5707570600049298E-3</v>
      </c>
      <c r="H1195" s="54">
        <f t="shared" si="145"/>
        <v>1.629654156459661E-2</v>
      </c>
      <c r="I1195" s="54">
        <f t="shared" si="146"/>
        <v>9.4590884229755633E-5</v>
      </c>
      <c r="K1195" s="58">
        <v>40070</v>
      </c>
      <c r="L1195" s="72">
        <v>6.5707570600049298E-3</v>
      </c>
      <c r="M1195" s="54">
        <f t="shared" si="147"/>
        <v>1.629654156459661E-2</v>
      </c>
      <c r="N1195" s="54">
        <f t="shared" si="148"/>
        <v>9.4590884229755633E-5</v>
      </c>
      <c r="P1195" s="58">
        <v>40070</v>
      </c>
      <c r="Q1195" s="72">
        <v>6.5707570600049298E-3</v>
      </c>
      <c r="R1195" s="54">
        <f t="shared" si="149"/>
        <v>1.6325643015819492E-2</v>
      </c>
      <c r="S1195" s="54">
        <f t="shared" si="150"/>
        <v>9.5157800010948191E-5</v>
      </c>
    </row>
    <row r="1196" spans="1:19" ht="14.4" x14ac:dyDescent="0.3">
      <c r="A1196" s="58">
        <v>40071</v>
      </c>
      <c r="B1196" s="72">
        <v>9.1590629900301923E-3</v>
      </c>
      <c r="C1196" s="54">
        <f t="shared" si="151"/>
        <v>9.7763729816627409E-3</v>
      </c>
      <c r="D1196" s="54">
        <f t="shared" si="144"/>
        <v>3.8107162576937715E-7</v>
      </c>
      <c r="F1196" s="58">
        <v>40071</v>
      </c>
      <c r="G1196" s="72">
        <v>9.1590629900301923E-3</v>
      </c>
      <c r="H1196" s="54">
        <f t="shared" si="145"/>
        <v>1.4418372774341281E-2</v>
      </c>
      <c r="I1196" s="54">
        <f t="shared" si="146"/>
        <v>2.7660339407350349E-5</v>
      </c>
      <c r="K1196" s="58">
        <v>40071</v>
      </c>
      <c r="L1196" s="72">
        <v>9.1590629900301923E-3</v>
      </c>
      <c r="M1196" s="54">
        <f t="shared" si="147"/>
        <v>1.4418372774341281E-2</v>
      </c>
      <c r="N1196" s="54">
        <f t="shared" si="148"/>
        <v>2.7660339407350349E-5</v>
      </c>
      <c r="P1196" s="58">
        <v>40071</v>
      </c>
      <c r="Q1196" s="72">
        <v>9.1590629900301923E-3</v>
      </c>
      <c r="R1196" s="54">
        <f t="shared" si="149"/>
        <v>1.4461816176308002E-2</v>
      </c>
      <c r="S1196" s="54">
        <f t="shared" si="150"/>
        <v>2.8119191354579459E-5</v>
      </c>
    </row>
    <row r="1197" spans="1:19" ht="14.4" x14ac:dyDescent="0.3">
      <c r="A1197" s="58">
        <v>40072</v>
      </c>
      <c r="B1197" s="72">
        <v>1.3496325376667633E-2</v>
      </c>
      <c r="C1197" s="54">
        <f t="shared" si="151"/>
        <v>9.4059869866832124E-3</v>
      </c>
      <c r="D1197" s="54">
        <f t="shared" si="144"/>
        <v>1.673086814458034E-5</v>
      </c>
      <c r="F1197" s="58">
        <v>40072</v>
      </c>
      <c r="G1197" s="72">
        <v>1.3496325376667633E-2</v>
      </c>
      <c r="H1197" s="54">
        <f t="shared" si="145"/>
        <v>1.3402735270701951E-2</v>
      </c>
      <c r="I1197" s="54">
        <f t="shared" si="146"/>
        <v>8.7591079346675304E-9</v>
      </c>
      <c r="K1197" s="58">
        <v>40072</v>
      </c>
      <c r="L1197" s="72">
        <v>1.3496325376667633E-2</v>
      </c>
      <c r="M1197" s="54">
        <f t="shared" si="147"/>
        <v>1.3402735270701951E-2</v>
      </c>
      <c r="N1197" s="54">
        <f t="shared" si="148"/>
        <v>8.7591079346675304E-9</v>
      </c>
      <c r="P1197" s="58">
        <v>40072</v>
      </c>
      <c r="Q1197" s="72">
        <v>1.3496325376667633E-2</v>
      </c>
      <c r="R1197" s="54">
        <f t="shared" si="149"/>
        <v>1.344864044502244E-2</v>
      </c>
      <c r="S1197" s="54">
        <f t="shared" si="150"/>
        <v>2.273852706006682E-9</v>
      </c>
    </row>
    <row r="1198" spans="1:19" ht="14.4" x14ac:dyDescent="0.3">
      <c r="A1198" s="58">
        <v>40073</v>
      </c>
      <c r="B1198" s="72">
        <v>1.1284362966435733E-2</v>
      </c>
      <c r="C1198" s="54">
        <f t="shared" si="151"/>
        <v>1.1860190020673865E-2</v>
      </c>
      <c r="D1198" s="54">
        <f t="shared" si="144"/>
        <v>3.3157679639256497E-7</v>
      </c>
      <c r="F1198" s="58">
        <v>40073</v>
      </c>
      <c r="G1198" s="72">
        <v>1.1284362966435733E-2</v>
      </c>
      <c r="H1198" s="54">
        <f t="shared" si="145"/>
        <v>1.3420808673008825E-2</v>
      </c>
      <c r="I1198" s="54">
        <f t="shared" si="146"/>
        <v>4.5644002571345997E-6</v>
      </c>
      <c r="K1198" s="58">
        <v>40073</v>
      </c>
      <c r="L1198" s="72">
        <v>1.1284362966435733E-2</v>
      </c>
      <c r="M1198" s="54">
        <f t="shared" si="147"/>
        <v>1.3420808673008825E-2</v>
      </c>
      <c r="N1198" s="54">
        <f t="shared" si="148"/>
        <v>4.5644002571345997E-6</v>
      </c>
      <c r="P1198" s="58">
        <v>40073</v>
      </c>
      <c r="Q1198" s="72">
        <v>1.1284362966435733E-2</v>
      </c>
      <c r="R1198" s="54">
        <f t="shared" si="149"/>
        <v>1.3457751413191945E-2</v>
      </c>
      <c r="S1198" s="54">
        <f t="shared" si="150"/>
        <v>4.7236173404933795E-6</v>
      </c>
    </row>
    <row r="1199" spans="1:19" ht="14.4" x14ac:dyDescent="0.3">
      <c r="A1199" s="58">
        <v>40074</v>
      </c>
      <c r="B1199" s="72">
        <v>1.9304303059466985E-2</v>
      </c>
      <c r="C1199" s="54">
        <f t="shared" si="151"/>
        <v>1.1514693788130987E-2</v>
      </c>
      <c r="D1199" s="54">
        <f t="shared" si="144"/>
        <v>6.0678012600083741E-5</v>
      </c>
      <c r="F1199" s="58">
        <v>40074</v>
      </c>
      <c r="G1199" s="72">
        <v>1.9304303059466985E-2</v>
      </c>
      <c r="H1199" s="54">
        <f t="shared" si="145"/>
        <v>1.3008234690286283E-2</v>
      </c>
      <c r="I1199" s="54">
        <f t="shared" si="146"/>
        <v>3.9640476909397742E-5</v>
      </c>
      <c r="K1199" s="58">
        <v>40074</v>
      </c>
      <c r="L1199" s="72">
        <v>1.9304303059466985E-2</v>
      </c>
      <c r="M1199" s="54">
        <f t="shared" si="147"/>
        <v>1.3008234690286283E-2</v>
      </c>
      <c r="N1199" s="54">
        <f t="shared" si="148"/>
        <v>3.9640476909397742E-5</v>
      </c>
      <c r="P1199" s="58">
        <v>40074</v>
      </c>
      <c r="Q1199" s="72">
        <v>1.9304303059466985E-2</v>
      </c>
      <c r="R1199" s="54">
        <f t="shared" si="149"/>
        <v>1.304249082090036E-2</v>
      </c>
      <c r="S1199" s="54">
        <f t="shared" si="150"/>
        <v>3.9210292511062768E-5</v>
      </c>
    </row>
    <row r="1200" spans="1:19" ht="14.4" x14ac:dyDescent="0.3">
      <c r="A1200" s="58">
        <v>40077</v>
      </c>
      <c r="B1200" s="72">
        <v>1.7947007751919767E-2</v>
      </c>
      <c r="C1200" s="54">
        <f t="shared" si="151"/>
        <v>1.6188459350932587E-2</v>
      </c>
      <c r="D1200" s="54">
        <f t="shared" si="144"/>
        <v>3.0924924786145665E-6</v>
      </c>
      <c r="F1200" s="58">
        <v>40077</v>
      </c>
      <c r="G1200" s="72">
        <v>1.7947007751919767E-2</v>
      </c>
      <c r="H1200" s="54">
        <f t="shared" si="145"/>
        <v>1.4224083047478055E-2</v>
      </c>
      <c r="I1200" s="54">
        <f t="shared" si="146"/>
        <v>1.3860168354942411E-5</v>
      </c>
      <c r="K1200" s="58">
        <v>40077</v>
      </c>
      <c r="L1200" s="72">
        <v>1.7947007751919767E-2</v>
      </c>
      <c r="M1200" s="54">
        <f t="shared" si="147"/>
        <v>1.4224083047478055E-2</v>
      </c>
      <c r="N1200" s="54">
        <f t="shared" si="148"/>
        <v>1.3860168354942411E-5</v>
      </c>
      <c r="P1200" s="58">
        <v>40077</v>
      </c>
      <c r="Q1200" s="72">
        <v>1.7947007751919767E-2</v>
      </c>
      <c r="R1200" s="54">
        <f t="shared" si="149"/>
        <v>1.4238910109356046E-2</v>
      </c>
      <c r="S1200" s="54">
        <f t="shared" si="150"/>
        <v>1.3749988126786628E-5</v>
      </c>
    </row>
    <row r="1201" spans="1:19" ht="14.4" x14ac:dyDescent="0.3">
      <c r="A1201" s="58">
        <v>40078</v>
      </c>
      <c r="B1201" s="72">
        <v>4.3813935139819446E-3</v>
      </c>
      <c r="C1201" s="54">
        <f t="shared" si="151"/>
        <v>1.7243588391524893E-2</v>
      </c>
      <c r="D1201" s="54">
        <f t="shared" si="144"/>
        <v>1.6543605706789206E-4</v>
      </c>
      <c r="F1201" s="58">
        <v>40078</v>
      </c>
      <c r="G1201" s="72">
        <v>4.3813935139819446E-3</v>
      </c>
      <c r="H1201" s="54">
        <f t="shared" si="145"/>
        <v>1.4943025666970788E-2</v>
      </c>
      <c r="I1201" s="54">
        <f t="shared" si="146"/>
        <v>1.1154807373504775E-4</v>
      </c>
      <c r="K1201" s="58">
        <v>40078</v>
      </c>
      <c r="L1201" s="72">
        <v>4.3813935139819446E-3</v>
      </c>
      <c r="M1201" s="54">
        <f t="shared" si="147"/>
        <v>1.4943025666970788E-2</v>
      </c>
      <c r="N1201" s="54">
        <f t="shared" si="148"/>
        <v>1.1154807373504775E-4</v>
      </c>
      <c r="P1201" s="58">
        <v>40078</v>
      </c>
      <c r="Q1201" s="72">
        <v>4.3813935139819446E-3</v>
      </c>
      <c r="R1201" s="54">
        <f t="shared" si="149"/>
        <v>1.4947401417306189E-2</v>
      </c>
      <c r="S1201" s="54">
        <f t="shared" si="150"/>
        <v>1.1164052301311038E-4</v>
      </c>
    </row>
    <row r="1202" spans="1:19" ht="14.4" x14ac:dyDescent="0.3">
      <c r="A1202" s="58">
        <v>40079</v>
      </c>
      <c r="B1202" s="72">
        <v>1.1637960187599116E-2</v>
      </c>
      <c r="C1202" s="54">
        <f t="shared" si="151"/>
        <v>9.5262714649991236E-3</v>
      </c>
      <c r="D1202" s="54">
        <f t="shared" si="144"/>
        <v>4.4592292611559876E-6</v>
      </c>
      <c r="F1202" s="58">
        <v>40079</v>
      </c>
      <c r="G1202" s="72">
        <v>1.1637960187599116E-2</v>
      </c>
      <c r="H1202" s="54">
        <f t="shared" si="145"/>
        <v>1.2903444399821001E-2</v>
      </c>
      <c r="I1202" s="54">
        <f t="shared" si="146"/>
        <v>1.6014502913828447E-6</v>
      </c>
      <c r="K1202" s="58">
        <v>40079</v>
      </c>
      <c r="L1202" s="72">
        <v>1.1637960187599116E-2</v>
      </c>
      <c r="M1202" s="54">
        <f t="shared" si="147"/>
        <v>1.2903444399821001E-2</v>
      </c>
      <c r="N1202" s="54">
        <f t="shared" si="148"/>
        <v>1.6014502913828447E-6</v>
      </c>
      <c r="P1202" s="58">
        <v>40079</v>
      </c>
      <c r="Q1202" s="72">
        <v>1.1637960187599116E-2</v>
      </c>
      <c r="R1202" s="54">
        <f t="shared" si="149"/>
        <v>1.2928596768445298E-2</v>
      </c>
      <c r="S1202" s="54">
        <f t="shared" si="150"/>
        <v>1.6657427838183218E-6</v>
      </c>
    </row>
    <row r="1203" spans="1:19" ht="14.4" x14ac:dyDescent="0.3">
      <c r="A1203" s="58">
        <v>40080</v>
      </c>
      <c r="B1203" s="72">
        <v>6.0847653683151898E-3</v>
      </c>
      <c r="C1203" s="54">
        <f t="shared" si="151"/>
        <v>1.0793284698559119E-2</v>
      </c>
      <c r="D1203" s="54">
        <f t="shared" si="144"/>
        <v>2.2170154283280737E-5</v>
      </c>
      <c r="F1203" s="58">
        <v>40080</v>
      </c>
      <c r="G1203" s="72">
        <v>6.0847653683151898E-3</v>
      </c>
      <c r="H1203" s="54">
        <f t="shared" si="145"/>
        <v>1.2659063810179736E-2</v>
      </c>
      <c r="I1203" s="54">
        <f t="shared" si="146"/>
        <v>4.3221400002702597E-5</v>
      </c>
      <c r="K1203" s="58">
        <v>40080</v>
      </c>
      <c r="L1203" s="72">
        <v>6.0847653683151898E-3</v>
      </c>
      <c r="M1203" s="54">
        <f t="shared" si="147"/>
        <v>1.2659063810179736E-2</v>
      </c>
      <c r="N1203" s="54">
        <f t="shared" si="148"/>
        <v>4.3221400002702597E-5</v>
      </c>
      <c r="P1203" s="58">
        <v>40080</v>
      </c>
      <c r="Q1203" s="72">
        <v>6.0847653683151898E-3</v>
      </c>
      <c r="R1203" s="54">
        <f t="shared" si="149"/>
        <v>1.2682000026019765E-2</v>
      </c>
      <c r="S1203" s="54">
        <f t="shared" si="150"/>
        <v>4.3523505128818402E-5</v>
      </c>
    </row>
    <row r="1204" spans="1:19" ht="14.4" x14ac:dyDescent="0.3">
      <c r="A1204" s="58">
        <v>40081</v>
      </c>
      <c r="B1204" s="72">
        <v>6.078606593705441E-3</v>
      </c>
      <c r="C1204" s="54">
        <f t="shared" si="151"/>
        <v>7.96817310041276E-3</v>
      </c>
      <c r="D1204" s="54">
        <f t="shared" si="144"/>
        <v>3.5704615832701006E-6</v>
      </c>
      <c r="F1204" s="58">
        <v>40081</v>
      </c>
      <c r="G1204" s="72">
        <v>6.078606593705441E-3</v>
      </c>
      <c r="H1204" s="54">
        <f t="shared" si="145"/>
        <v>1.138948579870881E-2</v>
      </c>
      <c r="I1204" s="54">
        <f t="shared" si="146"/>
        <v>2.8205437930137221E-5</v>
      </c>
      <c r="K1204" s="58">
        <v>40081</v>
      </c>
      <c r="L1204" s="72">
        <v>6.078606593705441E-3</v>
      </c>
      <c r="M1204" s="54">
        <f t="shared" si="147"/>
        <v>1.138948579870881E-2</v>
      </c>
      <c r="N1204" s="54">
        <f t="shared" si="148"/>
        <v>2.8205437930137221E-5</v>
      </c>
      <c r="P1204" s="58">
        <v>40081</v>
      </c>
      <c r="Q1204" s="72">
        <v>6.078606593705441E-3</v>
      </c>
      <c r="R1204" s="54">
        <f t="shared" si="149"/>
        <v>1.1421492924524037E-2</v>
      </c>
      <c r="S1204" s="54">
        <f t="shared" si="150"/>
        <v>2.8546434344048203E-5</v>
      </c>
    </row>
    <row r="1205" spans="1:19" ht="14.4" x14ac:dyDescent="0.3">
      <c r="A1205" s="58">
        <v>40084</v>
      </c>
      <c r="B1205" s="72">
        <v>9.735754514373746E-3</v>
      </c>
      <c r="C1205" s="54">
        <f t="shared" si="151"/>
        <v>6.8344331963883682E-3</v>
      </c>
      <c r="D1205" s="54">
        <f t="shared" si="144"/>
        <v>8.4176653901964099E-6</v>
      </c>
      <c r="F1205" s="58">
        <v>40084</v>
      </c>
      <c r="G1205" s="72">
        <v>9.735754514373746E-3</v>
      </c>
      <c r="H1205" s="54">
        <f t="shared" si="145"/>
        <v>1.0363889604700588E-2</v>
      </c>
      <c r="I1205" s="54">
        <f t="shared" si="146"/>
        <v>3.9455369169990951E-7</v>
      </c>
      <c r="K1205" s="58">
        <v>40084</v>
      </c>
      <c r="L1205" s="72">
        <v>9.735754514373746E-3</v>
      </c>
      <c r="M1205" s="54">
        <f t="shared" si="147"/>
        <v>1.0363889604700588E-2</v>
      </c>
      <c r="N1205" s="54">
        <f t="shared" si="148"/>
        <v>3.9455369169990951E-7</v>
      </c>
      <c r="P1205" s="58">
        <v>40084</v>
      </c>
      <c r="Q1205" s="72">
        <v>9.735754514373746E-3</v>
      </c>
      <c r="R1205" s="54">
        <f t="shared" si="149"/>
        <v>1.0400649114668627E-2</v>
      </c>
      <c r="S1205" s="54">
        <f t="shared" si="150"/>
        <v>4.4208482950128918E-7</v>
      </c>
    </row>
    <row r="1206" spans="1:19" ht="14.4" x14ac:dyDescent="0.3">
      <c r="A1206" s="58">
        <v>40085</v>
      </c>
      <c r="B1206" s="72">
        <v>9.1504239108730276E-3</v>
      </c>
      <c r="C1206" s="54">
        <f t="shared" si="151"/>
        <v>8.5752259871795938E-3</v>
      </c>
      <c r="D1206" s="54">
        <f t="shared" si="144"/>
        <v>3.3085265142123722E-7</v>
      </c>
      <c r="F1206" s="58">
        <v>40085</v>
      </c>
      <c r="G1206" s="72">
        <v>9.1504239108730276E-3</v>
      </c>
      <c r="H1206" s="54">
        <f t="shared" si="145"/>
        <v>1.0242588981377183E-2</v>
      </c>
      <c r="I1206" s="54">
        <f t="shared" si="146"/>
        <v>1.1928245412293469E-6</v>
      </c>
      <c r="K1206" s="58">
        <v>40085</v>
      </c>
      <c r="L1206" s="72">
        <v>9.1504239108730276E-3</v>
      </c>
      <c r="M1206" s="54">
        <f t="shared" si="147"/>
        <v>1.0242588981377183E-2</v>
      </c>
      <c r="N1206" s="54">
        <f t="shared" si="148"/>
        <v>1.1928245412293469E-6</v>
      </c>
      <c r="P1206" s="58">
        <v>40085</v>
      </c>
      <c r="Q1206" s="72">
        <v>9.1504239108730276E-3</v>
      </c>
      <c r="R1206" s="54">
        <f t="shared" si="149"/>
        <v>1.027361037663631E-2</v>
      </c>
      <c r="S1206" s="54">
        <f t="shared" si="150"/>
        <v>1.2615478368738125E-6</v>
      </c>
    </row>
    <row r="1207" spans="1:19" ht="14.4" x14ac:dyDescent="0.3">
      <c r="A1207" s="58">
        <v>40086</v>
      </c>
      <c r="B1207" s="72">
        <v>1.2669264697400094E-2</v>
      </c>
      <c r="C1207" s="54">
        <f t="shared" si="151"/>
        <v>8.9203447413956534E-3</v>
      </c>
      <c r="D1207" s="54">
        <f t="shared" si="144"/>
        <v>1.4054400836528335E-5</v>
      </c>
      <c r="F1207" s="58">
        <v>40086</v>
      </c>
      <c r="G1207" s="72">
        <v>1.2669264697400094E-2</v>
      </c>
      <c r="H1207" s="54">
        <f t="shared" si="145"/>
        <v>1.0031678452950454E-2</v>
      </c>
      <c r="I1207" s="54">
        <f t="shared" si="146"/>
        <v>6.956861196909957E-6</v>
      </c>
      <c r="K1207" s="58">
        <v>40086</v>
      </c>
      <c r="L1207" s="72">
        <v>1.2669264697400094E-2</v>
      </c>
      <c r="M1207" s="54">
        <f t="shared" si="147"/>
        <v>1.0031678452950454E-2</v>
      </c>
      <c r="N1207" s="54">
        <f t="shared" si="148"/>
        <v>6.956861196909957E-6</v>
      </c>
      <c r="P1207" s="58">
        <v>40086</v>
      </c>
      <c r="Q1207" s="72">
        <v>1.2669264697400094E-2</v>
      </c>
      <c r="R1207" s="54">
        <f t="shared" si="149"/>
        <v>1.0059007654457087E-2</v>
      </c>
      <c r="S1207" s="54">
        <f t="shared" si="150"/>
        <v>6.8134418302335678E-6</v>
      </c>
    </row>
    <row r="1208" spans="1:19" ht="14.4" x14ac:dyDescent="0.3">
      <c r="A1208" s="58">
        <v>40087</v>
      </c>
      <c r="B1208" s="72">
        <v>1.2011624486024872E-2</v>
      </c>
      <c r="C1208" s="54">
        <f t="shared" si="151"/>
        <v>1.1169696714998317E-2</v>
      </c>
      <c r="D1208" s="54">
        <f t="shared" si="144"/>
        <v>7.0884237162574216E-7</v>
      </c>
      <c r="F1208" s="58">
        <v>40087</v>
      </c>
      <c r="G1208" s="72">
        <v>1.2011624486024872E-2</v>
      </c>
      <c r="H1208" s="54">
        <f t="shared" si="145"/>
        <v>1.0541028846596674E-2</v>
      </c>
      <c r="I1208" s="54">
        <f t="shared" si="146"/>
        <v>2.1626515347052297E-6</v>
      </c>
      <c r="K1208" s="58">
        <v>40087</v>
      </c>
      <c r="L1208" s="72">
        <v>1.2011624486024872E-2</v>
      </c>
      <c r="M1208" s="54">
        <f t="shared" si="147"/>
        <v>1.0541028846596674E-2</v>
      </c>
      <c r="N1208" s="54">
        <f t="shared" si="148"/>
        <v>2.1626515347052297E-6</v>
      </c>
      <c r="P1208" s="58">
        <v>40087</v>
      </c>
      <c r="Q1208" s="72">
        <v>1.2011624486024872E-2</v>
      </c>
      <c r="R1208" s="54">
        <f t="shared" si="149"/>
        <v>1.0557738972967395E-2</v>
      </c>
      <c r="S1208" s="54">
        <f t="shared" si="150"/>
        <v>2.113783085078403E-6</v>
      </c>
    </row>
    <row r="1209" spans="1:19" ht="14.4" x14ac:dyDescent="0.3">
      <c r="A1209" s="58">
        <v>40088</v>
      </c>
      <c r="B1209" s="72">
        <v>1.2669264697400094E-2</v>
      </c>
      <c r="C1209" s="54">
        <f t="shared" si="151"/>
        <v>1.1674853377614251E-2</v>
      </c>
      <c r="D1209" s="54">
        <f t="shared" si="144"/>
        <v>9.8885387291822112E-7</v>
      </c>
      <c r="F1209" s="58">
        <v>40088</v>
      </c>
      <c r="G1209" s="72">
        <v>1.2669264697400094E-2</v>
      </c>
      <c r="H1209" s="54">
        <f t="shared" si="145"/>
        <v>1.0825018979398365E-2</v>
      </c>
      <c r="I1209" s="54">
        <f t="shared" si="146"/>
        <v>3.4012422683677124E-6</v>
      </c>
      <c r="K1209" s="58">
        <v>40088</v>
      </c>
      <c r="L1209" s="72">
        <v>1.2669264697400094E-2</v>
      </c>
      <c r="M1209" s="54">
        <f t="shared" si="147"/>
        <v>1.0825018979398365E-2</v>
      </c>
      <c r="N1209" s="54">
        <f t="shared" si="148"/>
        <v>3.4012422683677124E-6</v>
      </c>
      <c r="P1209" s="58">
        <v>40088</v>
      </c>
      <c r="Q1209" s="72">
        <v>1.2669264697400094E-2</v>
      </c>
      <c r="R1209" s="54">
        <f t="shared" si="149"/>
        <v>1.0835527032519054E-2</v>
      </c>
      <c r="S1209" s="54">
        <f t="shared" si="150"/>
        <v>3.3625938236033669E-6</v>
      </c>
    </row>
    <row r="1210" spans="1:19" ht="14.4" x14ac:dyDescent="0.3">
      <c r="A1210" s="58">
        <v>40091</v>
      </c>
      <c r="B1210" s="72">
        <v>1.7745840173904813E-2</v>
      </c>
      <c r="C1210" s="54">
        <f t="shared" si="151"/>
        <v>1.2271500169485756E-2</v>
      </c>
      <c r="D1210" s="54">
        <f t="shared" si="144"/>
        <v>2.9968398483982836E-5</v>
      </c>
      <c r="F1210" s="58">
        <v>40091</v>
      </c>
      <c r="G1210" s="72">
        <v>1.7745840173904813E-2</v>
      </c>
      <c r="H1210" s="54">
        <f t="shared" si="145"/>
        <v>1.1181165545002154E-2</v>
      </c>
      <c r="I1210" s="54">
        <f t="shared" si="146"/>
        <v>4.309495298335826E-5</v>
      </c>
      <c r="K1210" s="58">
        <v>40091</v>
      </c>
      <c r="L1210" s="72">
        <v>1.7745840173904813E-2</v>
      </c>
      <c r="M1210" s="54">
        <f t="shared" si="147"/>
        <v>1.1181165545002154E-2</v>
      </c>
      <c r="N1210" s="54">
        <f t="shared" si="148"/>
        <v>4.309495298335826E-5</v>
      </c>
      <c r="P1210" s="58">
        <v>40091</v>
      </c>
      <c r="Q1210" s="72">
        <v>1.7745840173904813E-2</v>
      </c>
      <c r="R1210" s="54">
        <f t="shared" si="149"/>
        <v>1.1185891915502764E-2</v>
      </c>
      <c r="S1210" s="54">
        <f t="shared" si="150"/>
        <v>4.3032921152912076E-5</v>
      </c>
    </row>
    <row r="1211" spans="1:19" ht="14.4" x14ac:dyDescent="0.3">
      <c r="A1211" s="58">
        <v>40092</v>
      </c>
      <c r="B1211" s="72">
        <v>6.6227971890806363E-3</v>
      </c>
      <c r="C1211" s="54">
        <f t="shared" si="151"/>
        <v>1.5556104172137191E-2</v>
      </c>
      <c r="D1211" s="54">
        <f t="shared" si="144"/>
        <v>7.9803973653527006E-5</v>
      </c>
      <c r="F1211" s="58">
        <v>40092</v>
      </c>
      <c r="G1211" s="72">
        <v>6.6227971890806363E-3</v>
      </c>
      <c r="H1211" s="54">
        <f t="shared" si="145"/>
        <v>1.2448885079643809E-2</v>
      </c>
      <c r="I1211" s="54">
        <f t="shared" si="146"/>
        <v>3.3943300108566839E-5</v>
      </c>
      <c r="K1211" s="58">
        <v>40092</v>
      </c>
      <c r="L1211" s="72">
        <v>6.6227971890806363E-3</v>
      </c>
      <c r="M1211" s="54">
        <f t="shared" si="147"/>
        <v>1.2448885079643809E-2</v>
      </c>
      <c r="N1211" s="54">
        <f t="shared" si="148"/>
        <v>3.3943300108566839E-5</v>
      </c>
      <c r="P1211" s="58">
        <v>40092</v>
      </c>
      <c r="Q1211" s="72">
        <v>6.6227971890806363E-3</v>
      </c>
      <c r="R1211" s="54">
        <f t="shared" si="149"/>
        <v>1.2439274854595818E-2</v>
      </c>
      <c r="S1211" s="54">
        <f t="shared" si="150"/>
        <v>3.3831412433436939E-5</v>
      </c>
    </row>
    <row r="1212" spans="1:19" ht="14.4" x14ac:dyDescent="0.3">
      <c r="A1212" s="58">
        <v>40093</v>
      </c>
      <c r="B1212" s="72">
        <v>1.3862038087284744E-2</v>
      </c>
      <c r="C1212" s="54">
        <f t="shared" si="151"/>
        <v>1.0196119982303258E-2</v>
      </c>
      <c r="D1212" s="54">
        <f t="shared" si="144"/>
        <v>1.3438955552431049E-5</v>
      </c>
      <c r="F1212" s="58">
        <v>40093</v>
      </c>
      <c r="G1212" s="72">
        <v>1.3862038087284744E-2</v>
      </c>
      <c r="H1212" s="54">
        <f t="shared" si="145"/>
        <v>1.1323795742102532E-2</v>
      </c>
      <c r="I1212" s="54">
        <f t="shared" si="146"/>
        <v>6.4426742028760967E-6</v>
      </c>
      <c r="K1212" s="58">
        <v>40093</v>
      </c>
      <c r="L1212" s="72">
        <v>1.3862038087284744E-2</v>
      </c>
      <c r="M1212" s="54">
        <f t="shared" si="147"/>
        <v>1.1323795742102532E-2</v>
      </c>
      <c r="N1212" s="54">
        <f t="shared" si="148"/>
        <v>6.4426742028760967E-6</v>
      </c>
      <c r="P1212" s="58">
        <v>40093</v>
      </c>
      <c r="Q1212" s="72">
        <v>1.3862038087284744E-2</v>
      </c>
      <c r="R1212" s="54">
        <f t="shared" si="149"/>
        <v>1.132794385252045E-2</v>
      </c>
      <c r="S1212" s="54">
        <f t="shared" si="150"/>
        <v>6.4216335906656312E-6</v>
      </c>
    </row>
    <row r="1213" spans="1:19" ht="14.4" x14ac:dyDescent="0.3">
      <c r="A1213" s="58">
        <v>40094</v>
      </c>
      <c r="B1213" s="72">
        <v>4.8946771831176905E-2</v>
      </c>
      <c r="C1213" s="54">
        <f t="shared" si="151"/>
        <v>1.239567084529215E-2</v>
      </c>
      <c r="D1213" s="54">
        <f t="shared" si="144"/>
        <v>1.3359829832803453E-3</v>
      </c>
      <c r="F1213" s="58">
        <v>40094</v>
      </c>
      <c r="G1213" s="72">
        <v>4.8946771831176905E-2</v>
      </c>
      <c r="H1213" s="54">
        <f t="shared" si="145"/>
        <v>1.1813961605079965E-2</v>
      </c>
      <c r="I1213" s="54">
        <f t="shared" si="146"/>
        <v>1.3788455952873297E-3</v>
      </c>
      <c r="K1213" s="58">
        <v>40094</v>
      </c>
      <c r="L1213" s="72">
        <v>4.8946771831176905E-2</v>
      </c>
      <c r="M1213" s="54">
        <f t="shared" si="147"/>
        <v>1.1813961605079965E-2</v>
      </c>
      <c r="N1213" s="54">
        <f t="shared" si="148"/>
        <v>1.3788455952873297E-3</v>
      </c>
      <c r="P1213" s="58">
        <v>40094</v>
      </c>
      <c r="Q1213" s="72">
        <v>4.8946771831176905E-2</v>
      </c>
      <c r="R1213" s="54">
        <f t="shared" si="149"/>
        <v>1.1812123049488893E-2</v>
      </c>
      <c r="S1213" s="54">
        <f t="shared" si="150"/>
        <v>1.3789821401393231E-3</v>
      </c>
    </row>
    <row r="1214" spans="1:19" ht="14.4" x14ac:dyDescent="0.3">
      <c r="A1214" s="58">
        <v>40095</v>
      </c>
      <c r="B1214" s="72">
        <v>3.1510198762880866E-2</v>
      </c>
      <c r="C1214" s="54">
        <f t="shared" si="151"/>
        <v>3.4326331436823003E-2</v>
      </c>
      <c r="D1214" s="54">
        <f t="shared" si="144"/>
        <v>7.9306032372444907E-6</v>
      </c>
      <c r="F1214" s="58">
        <v>40095</v>
      </c>
      <c r="G1214" s="72">
        <v>3.1510198762880866E-2</v>
      </c>
      <c r="H1214" s="54">
        <f t="shared" si="145"/>
        <v>1.8984764662478906E-2</v>
      </c>
      <c r="I1214" s="54">
        <f t="shared" si="146"/>
        <v>1.5688649940351224E-4</v>
      </c>
      <c r="K1214" s="58">
        <v>40095</v>
      </c>
      <c r="L1214" s="72">
        <v>3.1510198762880866E-2</v>
      </c>
      <c r="M1214" s="54">
        <f t="shared" si="147"/>
        <v>1.8984764662478906E-2</v>
      </c>
      <c r="N1214" s="54">
        <f t="shared" si="148"/>
        <v>1.5688649940351224E-4</v>
      </c>
      <c r="P1214" s="58">
        <v>40095</v>
      </c>
      <c r="Q1214" s="72">
        <v>3.1510198762880866E-2</v>
      </c>
      <c r="R1214" s="54">
        <f t="shared" si="149"/>
        <v>1.8907291090268244E-2</v>
      </c>
      <c r="S1214" s="54">
        <f t="shared" si="150"/>
        <v>1.5883328180439808E-4</v>
      </c>
    </row>
    <row r="1215" spans="1:19" ht="14.4" x14ac:dyDescent="0.3">
      <c r="A1215" s="58">
        <v>40098</v>
      </c>
      <c r="B1215" s="72">
        <v>1.9504179210987911E-2</v>
      </c>
      <c r="C1215" s="54">
        <f t="shared" si="151"/>
        <v>3.2636651832457717E-2</v>
      </c>
      <c r="D1215" s="54">
        <f t="shared" si="144"/>
        <v>1.7246183715365402E-4</v>
      </c>
      <c r="F1215" s="58">
        <v>40098</v>
      </c>
      <c r="G1215" s="72">
        <v>1.9504179210987911E-2</v>
      </c>
      <c r="H1215" s="54">
        <f t="shared" si="145"/>
        <v>2.1403580275827977E-2</v>
      </c>
      <c r="I1215" s="54">
        <f t="shared" si="146"/>
        <v>3.6077244051155761E-6</v>
      </c>
      <c r="K1215" s="58">
        <v>40098</v>
      </c>
      <c r="L1215" s="72">
        <v>1.9504179210987911E-2</v>
      </c>
      <c r="M1215" s="54">
        <f t="shared" si="147"/>
        <v>2.1403580275827977E-2</v>
      </c>
      <c r="N1215" s="54">
        <f t="shared" si="148"/>
        <v>3.6077244051155761E-6</v>
      </c>
      <c r="P1215" s="58">
        <v>40098</v>
      </c>
      <c r="Q1215" s="72">
        <v>1.9504179210987911E-2</v>
      </c>
      <c r="R1215" s="54">
        <f t="shared" si="149"/>
        <v>2.1315277988577325E-2</v>
      </c>
      <c r="S1215" s="54">
        <f t="shared" si="150"/>
        <v>3.2800787821858683E-6</v>
      </c>
    </row>
    <row r="1216" spans="1:19" ht="14.4" x14ac:dyDescent="0.3">
      <c r="A1216" s="58">
        <v>40099</v>
      </c>
      <c r="B1216" s="72">
        <v>1.2559722477483125E-2</v>
      </c>
      <c r="C1216" s="54">
        <f t="shared" si="151"/>
        <v>2.4757168259575833E-2</v>
      </c>
      <c r="D1216" s="54">
        <f t="shared" si="144"/>
        <v>1.4877768360709118E-4</v>
      </c>
      <c r="F1216" s="58">
        <v>40099</v>
      </c>
      <c r="G1216" s="72">
        <v>1.2559722477483125E-2</v>
      </c>
      <c r="H1216" s="54">
        <f t="shared" si="145"/>
        <v>2.103678253334498E-2</v>
      </c>
      <c r="I1216" s="54">
        <f t="shared" si="146"/>
        <v>7.18605471906886E-5</v>
      </c>
      <c r="K1216" s="58">
        <v>40099</v>
      </c>
      <c r="L1216" s="72">
        <v>1.2559722477483125E-2</v>
      </c>
      <c r="M1216" s="54">
        <f t="shared" si="147"/>
        <v>2.103678253334498E-2</v>
      </c>
      <c r="N1216" s="54">
        <f t="shared" si="148"/>
        <v>7.18605471906886E-5</v>
      </c>
      <c r="P1216" s="58">
        <v>40099</v>
      </c>
      <c r="Q1216" s="72">
        <v>1.2559722477483125E-2</v>
      </c>
      <c r="R1216" s="54">
        <f t="shared" si="149"/>
        <v>2.0969238626767507E-2</v>
      </c>
      <c r="S1216" s="54">
        <f t="shared" si="150"/>
        <v>7.0719961865074824E-5</v>
      </c>
    </row>
    <row r="1217" spans="1:19" ht="14.4" x14ac:dyDescent="0.3">
      <c r="A1217" s="58">
        <v>40100</v>
      </c>
      <c r="B1217" s="72">
        <v>3.613487971845257E-2</v>
      </c>
      <c r="C1217" s="54">
        <f t="shared" si="151"/>
        <v>1.7438700790320207E-2</v>
      </c>
      <c r="D1217" s="54">
        <f t="shared" si="144"/>
        <v>3.495471065127406E-4</v>
      </c>
      <c r="F1217" s="58">
        <v>40100</v>
      </c>
      <c r="G1217" s="72">
        <v>3.613487971845257E-2</v>
      </c>
      <c r="H1217" s="54">
        <f t="shared" si="145"/>
        <v>1.9399757815953479E-2</v>
      </c>
      <c r="I1217" s="54">
        <f t="shared" si="146"/>
        <v>2.800643050915048E-4</v>
      </c>
      <c r="K1217" s="58">
        <v>40100</v>
      </c>
      <c r="L1217" s="72">
        <v>3.613487971845257E-2</v>
      </c>
      <c r="M1217" s="54">
        <f t="shared" si="147"/>
        <v>1.9399757815953479E-2</v>
      </c>
      <c r="N1217" s="54">
        <f t="shared" si="148"/>
        <v>2.800643050915048E-4</v>
      </c>
      <c r="P1217" s="58">
        <v>40100</v>
      </c>
      <c r="Q1217" s="72">
        <v>3.613487971845257E-2</v>
      </c>
      <c r="R1217" s="54">
        <f t="shared" si="149"/>
        <v>1.9362466187054988E-2</v>
      </c>
      <c r="S1217" s="54">
        <f t="shared" si="150"/>
        <v>2.813138556682087E-4</v>
      </c>
    </row>
    <row r="1218" spans="1:19" ht="14.4" x14ac:dyDescent="0.3">
      <c r="A1218" s="58">
        <v>40101</v>
      </c>
      <c r="B1218" s="72">
        <v>1.2831800452496324E-2</v>
      </c>
      <c r="C1218" s="54">
        <f t="shared" si="151"/>
        <v>2.8656408147199622E-2</v>
      </c>
      <c r="D1218" s="54">
        <f t="shared" si="144"/>
        <v>2.5041820869126287E-4</v>
      </c>
      <c r="F1218" s="58">
        <v>40101</v>
      </c>
      <c r="G1218" s="72">
        <v>1.2831800452496324E-2</v>
      </c>
      <c r="H1218" s="54">
        <f t="shared" si="145"/>
        <v>2.263151599891065E-2</v>
      </c>
      <c r="I1218" s="54">
        <f t="shared" si="146"/>
        <v>9.603442479063463E-5</v>
      </c>
      <c r="K1218" s="58">
        <v>40101</v>
      </c>
      <c r="L1218" s="72">
        <v>1.2831800452496324E-2</v>
      </c>
      <c r="M1218" s="54">
        <f t="shared" si="147"/>
        <v>2.263151599891065E-2</v>
      </c>
      <c r="N1218" s="54">
        <f t="shared" si="148"/>
        <v>9.603442479063463E-5</v>
      </c>
      <c r="P1218" s="58">
        <v>40101</v>
      </c>
      <c r="Q1218" s="72">
        <v>1.2831800452496324E-2</v>
      </c>
      <c r="R1218" s="54">
        <f t="shared" si="149"/>
        <v>2.2567103806069997E-2</v>
      </c>
      <c r="S1218" s="54">
        <f t="shared" si="150"/>
        <v>9.4776131386102805E-5</v>
      </c>
    </row>
    <row r="1219" spans="1:19" ht="14.4" x14ac:dyDescent="0.3">
      <c r="A1219" s="58">
        <v>40102</v>
      </c>
      <c r="B1219" s="72">
        <v>3.2015049067099413E-2</v>
      </c>
      <c r="C1219" s="54">
        <f t="shared" si="151"/>
        <v>1.9161643530377644E-2</v>
      </c>
      <c r="D1219" s="54">
        <f t="shared" si="144"/>
        <v>1.6521003389142984E-4</v>
      </c>
      <c r="F1219" s="58">
        <v>40102</v>
      </c>
      <c r="G1219" s="72">
        <v>3.2015049067099413E-2</v>
      </c>
      <c r="H1219" s="54">
        <f t="shared" si="145"/>
        <v>2.0739070213795233E-2</v>
      </c>
      <c r="I1219" s="54">
        <f t="shared" si="146"/>
        <v>1.2714769910016305E-4</v>
      </c>
      <c r="K1219" s="58">
        <v>40102</v>
      </c>
      <c r="L1219" s="72">
        <v>3.2015049067099413E-2</v>
      </c>
      <c r="M1219" s="54">
        <f t="shared" si="147"/>
        <v>2.0739070213795233E-2</v>
      </c>
      <c r="N1219" s="54">
        <f t="shared" si="148"/>
        <v>1.2714769910016305E-4</v>
      </c>
      <c r="P1219" s="58">
        <v>40102</v>
      </c>
      <c r="Q1219" s="72">
        <v>3.2015049067099413E-2</v>
      </c>
      <c r="R1219" s="54">
        <f t="shared" si="149"/>
        <v>2.0707018535635724E-2</v>
      </c>
      <c r="S1219" s="54">
        <f t="shared" si="150"/>
        <v>1.2787155450051497E-4</v>
      </c>
    </row>
    <row r="1220" spans="1:19" ht="14.4" x14ac:dyDescent="0.3">
      <c r="A1220" s="58">
        <v>40105</v>
      </c>
      <c r="B1220" s="72">
        <v>1.2005907006368204E-2</v>
      </c>
      <c r="C1220" s="54">
        <f t="shared" si="151"/>
        <v>2.6873686852410705E-2</v>
      </c>
      <c r="D1220" s="54">
        <f t="shared" si="144"/>
        <v>2.2105087755038759E-4</v>
      </c>
      <c r="F1220" s="58">
        <v>40105</v>
      </c>
      <c r="G1220" s="72">
        <v>1.2005907006368204E-2</v>
      </c>
      <c r="H1220" s="54">
        <f t="shared" si="145"/>
        <v>2.2916600628113633E-2</v>
      </c>
      <c r="I1220" s="54">
        <f t="shared" si="146"/>
        <v>1.1904323530759637E-4</v>
      </c>
      <c r="K1220" s="58">
        <v>40105</v>
      </c>
      <c r="L1220" s="72">
        <v>1.2005907006368204E-2</v>
      </c>
      <c r="M1220" s="54">
        <f t="shared" si="147"/>
        <v>2.2916600628113633E-2</v>
      </c>
      <c r="N1220" s="54">
        <f t="shared" si="148"/>
        <v>1.1904323530759637E-4</v>
      </c>
      <c r="P1220" s="58">
        <v>40105</v>
      </c>
      <c r="Q1220" s="72">
        <v>1.2005907006368204E-2</v>
      </c>
      <c r="R1220" s="54">
        <f t="shared" si="149"/>
        <v>2.2867598464711633E-2</v>
      </c>
      <c r="S1220" s="54">
        <f t="shared" si="150"/>
        <v>1.179763413362506E-4</v>
      </c>
    </row>
    <row r="1221" spans="1:19" ht="14.4" x14ac:dyDescent="0.3">
      <c r="A1221" s="58">
        <v>40106</v>
      </c>
      <c r="B1221" s="72">
        <v>2.028354456630756E-2</v>
      </c>
      <c r="C1221" s="54">
        <f t="shared" si="151"/>
        <v>1.7953018944785206E-2</v>
      </c>
      <c r="D1221" s="54">
        <f t="shared" si="144"/>
        <v>5.4313496725721561E-6</v>
      </c>
      <c r="F1221" s="58">
        <v>40106</v>
      </c>
      <c r="G1221" s="72">
        <v>2.028354456630756E-2</v>
      </c>
      <c r="H1221" s="54">
        <f t="shared" si="145"/>
        <v>2.0809611291600413E-2</v>
      </c>
      <c r="I1221" s="54">
        <f t="shared" si="146"/>
        <v>2.7674619946034522E-7</v>
      </c>
      <c r="K1221" s="58">
        <v>40106</v>
      </c>
      <c r="L1221" s="72">
        <v>2.028354456630756E-2</v>
      </c>
      <c r="M1221" s="54">
        <f t="shared" si="147"/>
        <v>2.0809611291600413E-2</v>
      </c>
      <c r="N1221" s="54">
        <f t="shared" si="148"/>
        <v>2.7674619946034522E-7</v>
      </c>
      <c r="P1221" s="58">
        <v>40106</v>
      </c>
      <c r="Q1221" s="72">
        <v>2.028354456630756E-2</v>
      </c>
      <c r="R1221" s="54">
        <f t="shared" si="149"/>
        <v>2.079229874780554E-2</v>
      </c>
      <c r="S1221" s="54">
        <f t="shared" si="150"/>
        <v>2.5883081719167958E-7</v>
      </c>
    </row>
    <row r="1222" spans="1:19" ht="14.4" x14ac:dyDescent="0.3">
      <c r="A1222" s="58">
        <v>40107</v>
      </c>
      <c r="B1222" s="72">
        <v>1.0719554561005299E-2</v>
      </c>
      <c r="C1222" s="54">
        <f t="shared" si="151"/>
        <v>1.9351334317698619E-2</v>
      </c>
      <c r="D1222" s="54">
        <f t="shared" si="144"/>
        <v>7.4507621768060591E-5</v>
      </c>
      <c r="F1222" s="58">
        <v>40107</v>
      </c>
      <c r="G1222" s="72">
        <v>1.0719554561005299E-2</v>
      </c>
      <c r="H1222" s="54">
        <f t="shared" si="145"/>
        <v>2.0708021326845343E-2</v>
      </c>
      <c r="I1222" s="54">
        <f t="shared" si="146"/>
        <v>9.9769468332291066E-5</v>
      </c>
      <c r="K1222" s="58">
        <v>40107</v>
      </c>
      <c r="L1222" s="72">
        <v>1.0719554561005299E-2</v>
      </c>
      <c r="M1222" s="54">
        <f t="shared" si="147"/>
        <v>2.0708021326845343E-2</v>
      </c>
      <c r="N1222" s="54">
        <f t="shared" si="148"/>
        <v>9.9769468332291066E-5</v>
      </c>
      <c r="P1222" s="58">
        <v>40107</v>
      </c>
      <c r="Q1222" s="72">
        <v>1.0719554561005299E-2</v>
      </c>
      <c r="R1222" s="54">
        <f t="shared" si="149"/>
        <v>2.0695093131821437E-2</v>
      </c>
      <c r="S1222" s="54">
        <f t="shared" si="150"/>
        <v>9.9511369777840485E-5</v>
      </c>
    </row>
    <row r="1223" spans="1:19" ht="14.4" x14ac:dyDescent="0.3">
      <c r="A1223" s="58">
        <v>40108</v>
      </c>
      <c r="B1223" s="72">
        <v>1.2976463224261424E-2</v>
      </c>
      <c r="C1223" s="54">
        <f t="shared" si="151"/>
        <v>1.4172266463682626E-2</v>
      </c>
      <c r="D1223" s="54">
        <f t="shared" si="144"/>
        <v>1.4299453874102408E-6</v>
      </c>
      <c r="F1223" s="58">
        <v>40108</v>
      </c>
      <c r="G1223" s="72">
        <v>1.2976463224261424E-2</v>
      </c>
      <c r="H1223" s="54">
        <f t="shared" si="145"/>
        <v>1.8779125356217317E-2</v>
      </c>
      <c r="I1223" s="54">
        <f t="shared" si="146"/>
        <v>3.3670887817634901E-5</v>
      </c>
      <c r="K1223" s="58">
        <v>40108</v>
      </c>
      <c r="L1223" s="72">
        <v>1.2976463224261424E-2</v>
      </c>
      <c r="M1223" s="54">
        <f t="shared" si="147"/>
        <v>1.8779125356217317E-2</v>
      </c>
      <c r="N1223" s="54">
        <f t="shared" si="148"/>
        <v>3.3670887817634901E-5</v>
      </c>
      <c r="P1223" s="58">
        <v>40108</v>
      </c>
      <c r="Q1223" s="72">
        <v>1.2976463224261424E-2</v>
      </c>
      <c r="R1223" s="54">
        <f t="shared" si="149"/>
        <v>1.8789107084307807E-2</v>
      </c>
      <c r="S1223" s="54">
        <f t="shared" si="150"/>
        <v>3.3786828643734906E-5</v>
      </c>
    </row>
    <row r="1224" spans="1:19" ht="14.4" x14ac:dyDescent="0.3">
      <c r="A1224" s="58">
        <v>40109</v>
      </c>
      <c r="B1224" s="72">
        <v>8.9805217980024159E-3</v>
      </c>
      <c r="C1224" s="54">
        <f t="shared" si="151"/>
        <v>1.3454784520029905E-2</v>
      </c>
      <c r="D1224" s="54">
        <f t="shared" ref="D1224:D1287" si="152">(C1224-B1224)^2</f>
        <v>2.001902690572484E-5</v>
      </c>
      <c r="F1224" s="58">
        <v>40109</v>
      </c>
      <c r="G1224" s="72">
        <v>8.9805217980024159E-3</v>
      </c>
      <c r="H1224" s="54">
        <f t="shared" ref="H1224:H1287" si="153">($H$4*G1223)+(1-$H$4)*H1223</f>
        <v>1.7658559821222095E-2</v>
      </c>
      <c r="I1224" s="54">
        <f t="shared" ref="I1224:I1287" si="154">(H1224-G1224)^2</f>
        <v>7.5308343932446506E-5</v>
      </c>
      <c r="K1224" s="58">
        <v>40109</v>
      </c>
      <c r="L1224" s="72">
        <v>8.9805217980024159E-3</v>
      </c>
      <c r="M1224" s="54">
        <f t="shared" ref="M1224:M1287" si="155">($H$4*L1223)+(1-$H$4)*M1223</f>
        <v>1.7658559821222095E-2</v>
      </c>
      <c r="N1224" s="54">
        <f t="shared" ref="N1224:N1287" si="156">(M1224-L1224)^2</f>
        <v>7.5308343932446506E-5</v>
      </c>
      <c r="P1224" s="58">
        <v>40109</v>
      </c>
      <c r="Q1224" s="72">
        <v>8.9805217980024159E-3</v>
      </c>
      <c r="R1224" s="54">
        <f t="shared" si="149"/>
        <v>1.7678508592029331E-2</v>
      </c>
      <c r="S1224" s="54">
        <f t="shared" si="150"/>
        <v>7.5654974269066604E-5</v>
      </c>
    </row>
    <row r="1225" spans="1:19" ht="14.4" x14ac:dyDescent="0.3">
      <c r="A1225" s="58">
        <v>40112</v>
      </c>
      <c r="B1225" s="72">
        <v>9.6729144341992524E-3</v>
      </c>
      <c r="C1225" s="54">
        <f t="shared" si="151"/>
        <v>1.0770226886813412E-2</v>
      </c>
      <c r="D1225" s="54">
        <f t="shared" si="152"/>
        <v>1.2040946186621015E-6</v>
      </c>
      <c r="F1225" s="58">
        <v>40112</v>
      </c>
      <c r="G1225" s="72">
        <v>9.6729144341992524E-3</v>
      </c>
      <c r="H1225" s="54">
        <f t="shared" si="153"/>
        <v>1.5982723782682957E-2</v>
      </c>
      <c r="I1225" s="54">
        <f t="shared" si="154"/>
        <v>3.9813694014212357E-5</v>
      </c>
      <c r="K1225" s="58">
        <v>40112</v>
      </c>
      <c r="L1225" s="72">
        <v>9.6729144341992524E-3</v>
      </c>
      <c r="M1225" s="54">
        <f t="shared" si="155"/>
        <v>1.5982723782682957E-2</v>
      </c>
      <c r="N1225" s="54">
        <f t="shared" si="156"/>
        <v>3.9813694014212357E-5</v>
      </c>
      <c r="P1225" s="58">
        <v>40112</v>
      </c>
      <c r="Q1225" s="72">
        <v>9.6729144341992524E-3</v>
      </c>
      <c r="R1225" s="54">
        <f t="shared" ref="R1225:R1288" si="157">($R$4*Q1224)+(1-$R$4)*R1224</f>
        <v>1.6016619226038257E-2</v>
      </c>
      <c r="S1225" s="54">
        <f t="shared" ref="S1225:S1288" si="158">(R1225-Q1225)^2</f>
        <v>4.0242590486001145E-5</v>
      </c>
    </row>
    <row r="1226" spans="1:19" ht="14.4" x14ac:dyDescent="0.3">
      <c r="A1226" s="58">
        <v>40113</v>
      </c>
      <c r="B1226" s="72">
        <v>1.0315236106329607E-2</v>
      </c>
      <c r="C1226" s="54">
        <f t="shared" ref="C1226:C1289" si="159">($C$4*B1225)+(1-$C$4)*C1225</f>
        <v>1.0111839415244916E-2</v>
      </c>
      <c r="D1226" s="54">
        <f t="shared" si="152"/>
        <v>4.1370213944201216E-8</v>
      </c>
      <c r="F1226" s="58">
        <v>40113</v>
      </c>
      <c r="G1226" s="72">
        <v>1.0315236106329607E-2</v>
      </c>
      <c r="H1226" s="54">
        <f t="shared" si="153"/>
        <v>1.4764221873126104E-2</v>
      </c>
      <c r="I1226" s="54">
        <f t="shared" si="154"/>
        <v>1.9793474353157812E-5</v>
      </c>
      <c r="K1226" s="58">
        <v>40113</v>
      </c>
      <c r="L1226" s="72">
        <v>1.0315236106329607E-2</v>
      </c>
      <c r="M1226" s="54">
        <f t="shared" si="155"/>
        <v>1.4764221873126104E-2</v>
      </c>
      <c r="N1226" s="54">
        <f t="shared" si="156"/>
        <v>1.9793474353157812E-5</v>
      </c>
      <c r="P1226" s="58">
        <v>40113</v>
      </c>
      <c r="Q1226" s="72">
        <v>1.0315236106329607E-2</v>
      </c>
      <c r="R1226" s="54">
        <f t="shared" si="157"/>
        <v>1.4804553056682422E-2</v>
      </c>
      <c r="S1226" s="54">
        <f t="shared" si="158"/>
        <v>2.0153966680725107E-5</v>
      </c>
    </row>
    <row r="1227" spans="1:19" ht="14.4" x14ac:dyDescent="0.3">
      <c r="A1227" s="58">
        <v>40114</v>
      </c>
      <c r="B1227" s="72">
        <v>1.3767048788583888E-2</v>
      </c>
      <c r="C1227" s="54">
        <f t="shared" si="159"/>
        <v>1.0233877429895729E-2</v>
      </c>
      <c r="D1227" s="54">
        <f t="shared" si="152"/>
        <v>1.2483299849854331E-5</v>
      </c>
      <c r="F1227" s="58">
        <v>40114</v>
      </c>
      <c r="G1227" s="72">
        <v>1.3767048788583888E-2</v>
      </c>
      <c r="H1227" s="54">
        <f t="shared" si="153"/>
        <v>1.3905067918857181E-2</v>
      </c>
      <c r="I1227" s="54">
        <f t="shared" si="154"/>
        <v>1.9049280321396372E-8</v>
      </c>
      <c r="K1227" s="58">
        <v>40114</v>
      </c>
      <c r="L1227" s="72">
        <v>1.3767048788583888E-2</v>
      </c>
      <c r="M1227" s="54">
        <f t="shared" si="155"/>
        <v>1.3905067918857181E-2</v>
      </c>
      <c r="N1227" s="54">
        <f t="shared" si="156"/>
        <v>1.9049280321396372E-8</v>
      </c>
      <c r="P1227" s="58">
        <v>40114</v>
      </c>
      <c r="Q1227" s="72">
        <v>1.3767048788583888E-2</v>
      </c>
      <c r="R1227" s="54">
        <f t="shared" si="157"/>
        <v>1.394679731652905E-2</v>
      </c>
      <c r="S1227" s="54">
        <f t="shared" si="158"/>
        <v>3.2309533298452671E-8</v>
      </c>
    </row>
    <row r="1228" spans="1:19" ht="14.4" x14ac:dyDescent="0.3">
      <c r="A1228" s="58">
        <v>40115</v>
      </c>
      <c r="B1228" s="72">
        <v>2.2354515843020079E-2</v>
      </c>
      <c r="C1228" s="54">
        <f t="shared" si="159"/>
        <v>1.2353780245108626E-2</v>
      </c>
      <c r="D1228" s="54">
        <f t="shared" si="152"/>
        <v>1.0001471249933335E-4</v>
      </c>
      <c r="F1228" s="58">
        <v>40115</v>
      </c>
      <c r="G1228" s="72">
        <v>2.2354515843020079E-2</v>
      </c>
      <c r="H1228" s="54">
        <f t="shared" si="153"/>
        <v>1.387841472467885E-2</v>
      </c>
      <c r="I1228" s="54">
        <f t="shared" si="154"/>
        <v>7.1844290168345432E-5</v>
      </c>
      <c r="K1228" s="58">
        <v>40115</v>
      </c>
      <c r="L1228" s="72">
        <v>2.2354515843020079E-2</v>
      </c>
      <c r="M1228" s="54">
        <f t="shared" si="155"/>
        <v>1.387841472467885E-2</v>
      </c>
      <c r="N1228" s="54">
        <f t="shared" si="156"/>
        <v>7.1844290168345432E-5</v>
      </c>
      <c r="P1228" s="58">
        <v>40115</v>
      </c>
      <c r="Q1228" s="72">
        <v>2.2354515843020079E-2</v>
      </c>
      <c r="R1228" s="54">
        <f t="shared" si="157"/>
        <v>1.3912453487983603E-2</v>
      </c>
      <c r="S1228" s="54">
        <f t="shared" si="158"/>
        <v>7.1268416806324016E-5</v>
      </c>
    </row>
    <row r="1229" spans="1:19" ht="14.4" x14ac:dyDescent="0.3">
      <c r="A1229" s="58">
        <v>40116</v>
      </c>
      <c r="B1229" s="72">
        <v>2.2289009039291929E-2</v>
      </c>
      <c r="C1229" s="54">
        <f t="shared" si="159"/>
        <v>1.8354221603855497E-2</v>
      </c>
      <c r="D1229" s="54">
        <f t="shared" si="152"/>
        <v>1.5482552162068413E-5</v>
      </c>
      <c r="F1229" s="58">
        <v>40116</v>
      </c>
      <c r="G1229" s="72">
        <v>2.2289009039291929E-2</v>
      </c>
      <c r="H1229" s="54">
        <f t="shared" si="153"/>
        <v>1.5515254259422908E-2</v>
      </c>
      <c r="I1229" s="54">
        <f t="shared" si="154"/>
        <v>4.5883753817798419E-5</v>
      </c>
      <c r="K1229" s="58">
        <v>40116</v>
      </c>
      <c r="L1229" s="72">
        <v>2.2289009039291929E-2</v>
      </c>
      <c r="M1229" s="54">
        <f t="shared" si="155"/>
        <v>1.5515254259422908E-2</v>
      </c>
      <c r="N1229" s="54">
        <f t="shared" si="156"/>
        <v>4.5883753817798419E-5</v>
      </c>
      <c r="P1229" s="58">
        <v>40116</v>
      </c>
      <c r="Q1229" s="72">
        <v>2.2289009039291929E-2</v>
      </c>
      <c r="R1229" s="54">
        <f t="shared" si="157"/>
        <v>1.5525444400375329E-2</v>
      </c>
      <c r="S1229" s="54">
        <f t="shared" si="158"/>
        <v>4.5745806624803033E-5</v>
      </c>
    </row>
    <row r="1230" spans="1:19" ht="14.4" x14ac:dyDescent="0.3">
      <c r="A1230" s="58">
        <v>40119</v>
      </c>
      <c r="B1230" s="72">
        <v>2.4708255038048396E-2</v>
      </c>
      <c r="C1230" s="54">
        <f t="shared" si="159"/>
        <v>2.0715094065117356E-2</v>
      </c>
      <c r="D1230" s="54">
        <f t="shared" si="152"/>
        <v>1.5945334555739571E-5</v>
      </c>
      <c r="F1230" s="58">
        <v>40119</v>
      </c>
      <c r="G1230" s="72">
        <v>2.4708255038048396E-2</v>
      </c>
      <c r="H1230" s="54">
        <f t="shared" si="153"/>
        <v>1.6823349746669877E-2</v>
      </c>
      <c r="I1230" s="54">
        <f t="shared" si="154"/>
        <v>6.2171731454008973E-5</v>
      </c>
      <c r="K1230" s="58">
        <v>40119</v>
      </c>
      <c r="L1230" s="72">
        <v>2.4708255038048396E-2</v>
      </c>
      <c r="M1230" s="54">
        <f t="shared" si="155"/>
        <v>1.6823349746669877E-2</v>
      </c>
      <c r="N1230" s="54">
        <f t="shared" si="156"/>
        <v>6.2171731454008973E-5</v>
      </c>
      <c r="P1230" s="58">
        <v>40119</v>
      </c>
      <c r="Q1230" s="72">
        <v>2.4708255038048396E-2</v>
      </c>
      <c r="R1230" s="54">
        <f t="shared" si="157"/>
        <v>1.6817731502642222E-2</v>
      </c>
      <c r="S1230" s="54">
        <f t="shared" si="158"/>
        <v>6.2260361662798752E-5</v>
      </c>
    </row>
    <row r="1231" spans="1:19" ht="14.4" x14ac:dyDescent="0.3">
      <c r="A1231" s="58">
        <v>40120</v>
      </c>
      <c r="B1231" s="72">
        <v>1.8551628088627217E-2</v>
      </c>
      <c r="C1231" s="54">
        <f t="shared" si="159"/>
        <v>2.3110990648875979E-2</v>
      </c>
      <c r="D1231" s="54">
        <f t="shared" si="152"/>
        <v>2.078778695579814E-5</v>
      </c>
      <c r="F1231" s="58">
        <v>40120</v>
      </c>
      <c r="G1231" s="72">
        <v>1.8551628088627217E-2</v>
      </c>
      <c r="H1231" s="54">
        <f t="shared" si="153"/>
        <v>1.8346022084864768E-2</v>
      </c>
      <c r="I1231" s="54">
        <f t="shared" si="154"/>
        <v>4.2273828783164284E-8</v>
      </c>
      <c r="K1231" s="58">
        <v>40120</v>
      </c>
      <c r="L1231" s="72">
        <v>1.8551628088627217E-2</v>
      </c>
      <c r="M1231" s="54">
        <f t="shared" si="155"/>
        <v>1.8346022084864768E-2</v>
      </c>
      <c r="N1231" s="54">
        <f t="shared" si="156"/>
        <v>4.2273828783164284E-8</v>
      </c>
      <c r="P1231" s="58">
        <v>40120</v>
      </c>
      <c r="Q1231" s="72">
        <v>1.8551628088627217E-2</v>
      </c>
      <c r="R1231" s="54">
        <f t="shared" si="157"/>
        <v>1.8325342110259938E-2</v>
      </c>
      <c r="S1231" s="54">
        <f t="shared" si="158"/>
        <v>5.1205344005636764E-8</v>
      </c>
    </row>
    <row r="1232" spans="1:19" ht="14.4" x14ac:dyDescent="0.3">
      <c r="A1232" s="58">
        <v>40121</v>
      </c>
      <c r="B1232" s="72">
        <v>1.1707216811816282E-2</v>
      </c>
      <c r="C1232" s="54">
        <f t="shared" si="159"/>
        <v>2.0375373112726722E-2</v>
      </c>
      <c r="D1232" s="54">
        <f t="shared" si="152"/>
        <v>7.5136933657013376E-5</v>
      </c>
      <c r="F1232" s="58">
        <v>40121</v>
      </c>
      <c r="G1232" s="72">
        <v>1.1707216811816282E-2</v>
      </c>
      <c r="H1232" s="54">
        <f t="shared" si="153"/>
        <v>1.838572713685039E-2</v>
      </c>
      <c r="I1232" s="54">
        <f t="shared" si="154"/>
        <v>4.460250016158718E-5</v>
      </c>
      <c r="K1232" s="58">
        <v>40121</v>
      </c>
      <c r="L1232" s="72">
        <v>1.1707216811816282E-2</v>
      </c>
      <c r="M1232" s="54">
        <f t="shared" si="155"/>
        <v>1.838572713685039E-2</v>
      </c>
      <c r="N1232" s="54">
        <f t="shared" si="156"/>
        <v>4.460250016158718E-5</v>
      </c>
      <c r="P1232" s="58">
        <v>40121</v>
      </c>
      <c r="Q1232" s="72">
        <v>1.1707216811816282E-2</v>
      </c>
      <c r="R1232" s="54">
        <f t="shared" si="157"/>
        <v>1.8368577662351109E-2</v>
      </c>
      <c r="S1232" s="54">
        <f t="shared" si="158"/>
        <v>4.4373728381038064E-5</v>
      </c>
    </row>
    <row r="1233" spans="1:19" ht="14.4" x14ac:dyDescent="0.3">
      <c r="A1233" s="58">
        <v>40122</v>
      </c>
      <c r="B1233" s="72">
        <v>2.2733118207646119E-2</v>
      </c>
      <c r="C1233" s="54">
        <f t="shared" si="159"/>
        <v>1.5174479332180458E-2</v>
      </c>
      <c r="D1233" s="54">
        <f t="shared" si="152"/>
        <v>5.7133021649700794E-5</v>
      </c>
      <c r="F1233" s="58">
        <v>40122</v>
      </c>
      <c r="G1233" s="72">
        <v>2.2733118207646119E-2</v>
      </c>
      <c r="H1233" s="54">
        <f t="shared" si="153"/>
        <v>1.7096024527055248E-2</v>
      </c>
      <c r="I1233" s="54">
        <f t="shared" si="154"/>
        <v>3.1776825163757536E-5</v>
      </c>
      <c r="K1233" s="58">
        <v>40122</v>
      </c>
      <c r="L1233" s="72">
        <v>2.2733118207646119E-2</v>
      </c>
      <c r="M1233" s="54">
        <f t="shared" si="155"/>
        <v>1.7096024527055248E-2</v>
      </c>
      <c r="N1233" s="54">
        <f t="shared" si="156"/>
        <v>3.1776825163757536E-5</v>
      </c>
      <c r="P1233" s="58">
        <v>40122</v>
      </c>
      <c r="Q1233" s="72">
        <v>2.2733118207646119E-2</v>
      </c>
      <c r="R1233" s="54">
        <f t="shared" si="157"/>
        <v>1.709581822701426E-2</v>
      </c>
      <c r="S1233" s="54">
        <f t="shared" si="158"/>
        <v>3.1779151071631958E-5</v>
      </c>
    </row>
    <row r="1234" spans="1:19" ht="14.4" x14ac:dyDescent="0.3">
      <c r="A1234" s="58">
        <v>40123</v>
      </c>
      <c r="B1234" s="72">
        <v>1.951773911128981E-2</v>
      </c>
      <c r="C1234" s="54">
        <f t="shared" si="159"/>
        <v>1.9709662657459853E-2</v>
      </c>
      <c r="D1234" s="54">
        <f t="shared" si="152"/>
        <v>3.6834647574484746E-8</v>
      </c>
      <c r="F1234" s="58">
        <v>40123</v>
      </c>
      <c r="G1234" s="72">
        <v>1.951773911128981E-2</v>
      </c>
      <c r="H1234" s="54">
        <f t="shared" si="153"/>
        <v>1.818461675461621E-2</v>
      </c>
      <c r="I1234" s="54">
        <f t="shared" si="154"/>
        <v>1.7772152178629717E-6</v>
      </c>
      <c r="K1234" s="58">
        <v>40123</v>
      </c>
      <c r="L1234" s="72">
        <v>1.951773911128981E-2</v>
      </c>
      <c r="M1234" s="54">
        <f t="shared" si="155"/>
        <v>1.818461675461621E-2</v>
      </c>
      <c r="N1234" s="54">
        <f t="shared" si="156"/>
        <v>1.7772152178629717E-6</v>
      </c>
      <c r="P1234" s="58">
        <v>40123</v>
      </c>
      <c r="Q1234" s="72">
        <v>1.951773911128981E-2</v>
      </c>
      <c r="R1234" s="54">
        <f t="shared" si="157"/>
        <v>1.8172914469232901E-2</v>
      </c>
      <c r="S1234" s="54">
        <f t="shared" si="158"/>
        <v>1.8085533178834936E-6</v>
      </c>
    </row>
    <row r="1235" spans="1:19" ht="14.4" x14ac:dyDescent="0.3">
      <c r="A1235" s="58">
        <v>40126</v>
      </c>
      <c r="B1235" s="72">
        <v>1.0536431734197904E-2</v>
      </c>
      <c r="C1235" s="54">
        <f t="shared" si="159"/>
        <v>1.9594508529757824E-2</v>
      </c>
      <c r="D1235" s="54">
        <f t="shared" si="152"/>
        <v>8.2048755234261073E-5</v>
      </c>
      <c r="F1235" s="58">
        <v>40126</v>
      </c>
      <c r="G1235" s="72">
        <v>1.0536431734197904E-2</v>
      </c>
      <c r="H1235" s="54">
        <f t="shared" si="153"/>
        <v>1.844205910311919E-2</v>
      </c>
      <c r="I1235" s="54">
        <f t="shared" si="154"/>
        <v>6.2498944096237301E-5</v>
      </c>
      <c r="K1235" s="58">
        <v>40126</v>
      </c>
      <c r="L1235" s="72">
        <v>1.0536431734197904E-2</v>
      </c>
      <c r="M1235" s="54">
        <f t="shared" si="155"/>
        <v>1.844205910311919E-2</v>
      </c>
      <c r="N1235" s="54">
        <f t="shared" si="156"/>
        <v>6.2498944096237301E-5</v>
      </c>
      <c r="P1235" s="58">
        <v>40126</v>
      </c>
      <c r="Q1235" s="72">
        <v>1.0536431734197904E-2</v>
      </c>
      <c r="R1235" s="54">
        <f t="shared" si="157"/>
        <v>1.8429864706647831E-2</v>
      </c>
      <c r="S1235" s="54">
        <f t="shared" si="158"/>
        <v>6.230628409055968E-5</v>
      </c>
    </row>
    <row r="1236" spans="1:19" ht="14.4" x14ac:dyDescent="0.3">
      <c r="A1236" s="58">
        <v>40127</v>
      </c>
      <c r="B1236" s="72">
        <v>2.2931701091092903E-2</v>
      </c>
      <c r="C1236" s="54">
        <f t="shared" si="159"/>
        <v>1.4159662452421874E-2</v>
      </c>
      <c r="D1236" s="54">
        <f t="shared" si="152"/>
        <v>7.694866187833748E-5</v>
      </c>
      <c r="F1236" s="58">
        <v>40127</v>
      </c>
      <c r="G1236" s="72">
        <v>2.2931701091092903E-2</v>
      </c>
      <c r="H1236" s="54">
        <f t="shared" si="153"/>
        <v>1.6915385076495804E-2</v>
      </c>
      <c r="I1236" s="54">
        <f t="shared" si="154"/>
        <v>3.6196058387497518E-5</v>
      </c>
      <c r="K1236" s="58">
        <v>40127</v>
      </c>
      <c r="L1236" s="72">
        <v>2.2931701091092903E-2</v>
      </c>
      <c r="M1236" s="54">
        <f t="shared" si="155"/>
        <v>1.6915385076495804E-2</v>
      </c>
      <c r="N1236" s="54">
        <f t="shared" si="156"/>
        <v>3.6196058387497518E-5</v>
      </c>
      <c r="P1236" s="58">
        <v>40127</v>
      </c>
      <c r="Q1236" s="72">
        <v>2.2931701091092903E-2</v>
      </c>
      <c r="R1236" s="54">
        <f t="shared" si="157"/>
        <v>1.6921698204591717E-2</v>
      </c>
      <c r="S1236" s="54">
        <f t="shared" si="158"/>
        <v>3.6120134695752578E-5</v>
      </c>
    </row>
    <row r="1237" spans="1:19" ht="14.4" x14ac:dyDescent="0.3">
      <c r="A1237" s="58">
        <v>40128</v>
      </c>
      <c r="B1237" s="72">
        <v>9.4765075422640135E-3</v>
      </c>
      <c r="C1237" s="54">
        <f t="shared" si="159"/>
        <v>1.9422885635624491E-2</v>
      </c>
      <c r="D1237" s="54">
        <f t="shared" si="152"/>
        <v>9.8930437176081214E-5</v>
      </c>
      <c r="F1237" s="58">
        <v>40128</v>
      </c>
      <c r="G1237" s="72">
        <v>9.4765075422640135E-3</v>
      </c>
      <c r="H1237" s="54">
        <f t="shared" si="153"/>
        <v>1.8077209808022077E-2</v>
      </c>
      <c r="I1237" s="54">
        <f t="shared" si="154"/>
        <v>7.3972079464215877E-5</v>
      </c>
      <c r="K1237" s="58">
        <v>40128</v>
      </c>
      <c r="L1237" s="72">
        <v>9.4765075422640135E-3</v>
      </c>
      <c r="M1237" s="54">
        <f t="shared" si="155"/>
        <v>1.8077209808022077E-2</v>
      </c>
      <c r="N1237" s="54">
        <f t="shared" si="156"/>
        <v>7.3972079464215877E-5</v>
      </c>
      <c r="P1237" s="58">
        <v>40128</v>
      </c>
      <c r="Q1237" s="72">
        <v>9.4765075422640135E-3</v>
      </c>
      <c r="R1237" s="54">
        <f t="shared" si="157"/>
        <v>1.8070005292561878E-2</v>
      </c>
      <c r="S1237" s="54">
        <f t="shared" si="158"/>
        <v>7.3848203584374444E-5</v>
      </c>
    </row>
    <row r="1238" spans="1:19" ht="14.4" x14ac:dyDescent="0.3">
      <c r="A1238" s="58">
        <v>40129</v>
      </c>
      <c r="B1238" s="72">
        <v>1.9479368271140506E-2</v>
      </c>
      <c r="C1238" s="54">
        <f t="shared" si="159"/>
        <v>1.3455058779608205E-2</v>
      </c>
      <c r="D1238" s="54">
        <f t="shared" si="152"/>
        <v>3.6292304849766176E-5</v>
      </c>
      <c r="F1238" s="58">
        <v>40129</v>
      </c>
      <c r="G1238" s="72">
        <v>1.9479368271140506E-2</v>
      </c>
      <c r="H1238" s="54">
        <f t="shared" si="153"/>
        <v>1.6416308256872267E-2</v>
      </c>
      <c r="I1238" s="54">
        <f t="shared" si="154"/>
        <v>9.3823366510089438E-6</v>
      </c>
      <c r="K1238" s="58">
        <v>40129</v>
      </c>
      <c r="L1238" s="72">
        <v>1.9479368271140506E-2</v>
      </c>
      <c r="M1238" s="54">
        <f t="shared" si="155"/>
        <v>1.6416308256872267E-2</v>
      </c>
      <c r="N1238" s="54">
        <f t="shared" si="156"/>
        <v>9.3823366510089438E-6</v>
      </c>
      <c r="P1238" s="58">
        <v>40129</v>
      </c>
      <c r="Q1238" s="72">
        <v>1.9479368271140506E-2</v>
      </c>
      <c r="R1238" s="54">
        <f t="shared" si="157"/>
        <v>1.6428080228052054E-2</v>
      </c>
      <c r="S1238" s="54">
        <f t="shared" si="158"/>
        <v>9.3103587218945561E-6</v>
      </c>
    </row>
    <row r="1239" spans="1:19" ht="14.4" x14ac:dyDescent="0.3">
      <c r="A1239" s="58">
        <v>40130</v>
      </c>
      <c r="B1239" s="72">
        <v>1.5145896133496367E-2</v>
      </c>
      <c r="C1239" s="54">
        <f t="shared" si="159"/>
        <v>1.7069644474527586E-2</v>
      </c>
      <c r="D1239" s="54">
        <f t="shared" si="152"/>
        <v>3.7008076796203646E-6</v>
      </c>
      <c r="F1239" s="58">
        <v>40130</v>
      </c>
      <c r="G1239" s="72">
        <v>1.5145896133496367E-2</v>
      </c>
      <c r="H1239" s="54">
        <f t="shared" si="153"/>
        <v>1.700782287646533E-2</v>
      </c>
      <c r="I1239" s="54">
        <f t="shared" si="154"/>
        <v>3.4667711961830079E-6</v>
      </c>
      <c r="K1239" s="58">
        <v>40130</v>
      </c>
      <c r="L1239" s="72">
        <v>1.5145896133496367E-2</v>
      </c>
      <c r="M1239" s="54">
        <f t="shared" si="155"/>
        <v>1.700782287646533E-2</v>
      </c>
      <c r="N1239" s="54">
        <f t="shared" si="156"/>
        <v>3.4667711961830079E-6</v>
      </c>
      <c r="P1239" s="58">
        <v>40130</v>
      </c>
      <c r="Q1239" s="72">
        <v>1.5145896133496367E-2</v>
      </c>
      <c r="R1239" s="54">
        <f t="shared" si="157"/>
        <v>1.7011077566570283E-2</v>
      </c>
      <c r="S1239" s="54">
        <f t="shared" si="158"/>
        <v>3.478901778283666E-6</v>
      </c>
    </row>
    <row r="1240" spans="1:19" ht="14.4" x14ac:dyDescent="0.3">
      <c r="A1240" s="58">
        <v>40133</v>
      </c>
      <c r="B1240" s="72">
        <v>2.5027004740638376E-2</v>
      </c>
      <c r="C1240" s="54">
        <f t="shared" si="159"/>
        <v>1.5915395469908854E-2</v>
      </c>
      <c r="D1240" s="54">
        <f t="shared" si="152"/>
        <v>8.3021423502444163E-5</v>
      </c>
      <c r="F1240" s="58">
        <v>40133</v>
      </c>
      <c r="G1240" s="72">
        <v>2.5027004740638376E-2</v>
      </c>
      <c r="H1240" s="54">
        <f t="shared" si="153"/>
        <v>1.6648261887145129E-2</v>
      </c>
      <c r="I1240" s="54">
        <f t="shared" si="154"/>
        <v>7.0203331804964152E-5</v>
      </c>
      <c r="K1240" s="58">
        <v>40133</v>
      </c>
      <c r="L1240" s="72">
        <v>2.5027004740638376E-2</v>
      </c>
      <c r="M1240" s="54">
        <f t="shared" si="155"/>
        <v>1.6648261887145129E-2</v>
      </c>
      <c r="N1240" s="54">
        <f t="shared" si="156"/>
        <v>7.0203331804964152E-5</v>
      </c>
      <c r="P1240" s="58">
        <v>40133</v>
      </c>
      <c r="Q1240" s="72">
        <v>2.5027004740638376E-2</v>
      </c>
      <c r="R1240" s="54">
        <f t="shared" si="157"/>
        <v>1.6654704849219396E-2</v>
      </c>
      <c r="S1240" s="54">
        <f t="shared" si="158"/>
        <v>7.0095405471854266E-5</v>
      </c>
    </row>
    <row r="1241" spans="1:19" ht="14.4" x14ac:dyDescent="0.3">
      <c r="A1241" s="58">
        <v>40134</v>
      </c>
      <c r="B1241" s="72">
        <v>1.6787864106090365E-2</v>
      </c>
      <c r="C1241" s="54">
        <f t="shared" si="159"/>
        <v>2.1382361032346565E-2</v>
      </c>
      <c r="D1241" s="54">
        <f t="shared" si="152"/>
        <v>2.110940200537767E-5</v>
      </c>
      <c r="F1241" s="58">
        <v>40134</v>
      </c>
      <c r="G1241" s="72">
        <v>1.6787864106090365E-2</v>
      </c>
      <c r="H1241" s="54">
        <f t="shared" si="153"/>
        <v>1.826630034168588E-2</v>
      </c>
      <c r="I1241" s="54">
        <f t="shared" si="154"/>
        <v>2.1857737027218368E-6</v>
      </c>
      <c r="K1241" s="58">
        <v>40134</v>
      </c>
      <c r="L1241" s="72">
        <v>1.6787864106090365E-2</v>
      </c>
      <c r="M1241" s="54">
        <f t="shared" si="155"/>
        <v>1.826630034168588E-2</v>
      </c>
      <c r="N1241" s="54">
        <f t="shared" si="156"/>
        <v>2.1857737027218368E-6</v>
      </c>
      <c r="P1241" s="58">
        <v>40134</v>
      </c>
      <c r="Q1241" s="72">
        <v>1.6787864106090365E-2</v>
      </c>
      <c r="R1241" s="54">
        <f t="shared" si="157"/>
        <v>1.8254366528171626E-2</v>
      </c>
      <c r="S1241" s="54">
        <f t="shared" si="158"/>
        <v>2.1506293539702028E-6</v>
      </c>
    </row>
    <row r="1242" spans="1:19" ht="14.4" x14ac:dyDescent="0.3">
      <c r="A1242" s="58">
        <v>40135</v>
      </c>
      <c r="B1242" s="72">
        <v>1.6771696511108922E-2</v>
      </c>
      <c r="C1242" s="54">
        <f t="shared" si="159"/>
        <v>1.8625662876592845E-2</v>
      </c>
      <c r="D1242" s="54">
        <f t="shared" si="152"/>
        <v>3.437191284345667E-6</v>
      </c>
      <c r="F1242" s="58">
        <v>40135</v>
      </c>
      <c r="G1242" s="72">
        <v>1.6771696511108922E-2</v>
      </c>
      <c r="H1242" s="54">
        <f t="shared" si="153"/>
        <v>1.7980796093183652E-2</v>
      </c>
      <c r="I1242" s="54">
        <f t="shared" si="154"/>
        <v>1.4619217993732875E-6</v>
      </c>
      <c r="K1242" s="58">
        <v>40135</v>
      </c>
      <c r="L1242" s="72">
        <v>1.6771696511108922E-2</v>
      </c>
      <c r="M1242" s="54">
        <f t="shared" si="155"/>
        <v>1.7980796093183652E-2</v>
      </c>
      <c r="N1242" s="54">
        <f t="shared" si="156"/>
        <v>1.4619217993732875E-6</v>
      </c>
      <c r="P1242" s="58">
        <v>40135</v>
      </c>
      <c r="Q1242" s="72">
        <v>1.6771696511108922E-2</v>
      </c>
      <c r="R1242" s="54">
        <f t="shared" si="157"/>
        <v>1.7974167806539782E-2</v>
      </c>
      <c r="S1242" s="54">
        <f t="shared" si="158"/>
        <v>1.4459372163351717E-6</v>
      </c>
    </row>
    <row r="1243" spans="1:19" ht="14.4" x14ac:dyDescent="0.3">
      <c r="A1243" s="58">
        <v>40136</v>
      </c>
      <c r="B1243" s="72">
        <v>4.1064752106564906E-2</v>
      </c>
      <c r="C1243" s="54">
        <f t="shared" si="159"/>
        <v>1.751328305730249E-2</v>
      </c>
      <c r="D1243" s="54">
        <f t="shared" si="152"/>
        <v>5.5467169437836553E-4</v>
      </c>
      <c r="F1243" s="58">
        <v>40136</v>
      </c>
      <c r="G1243" s="72">
        <v>4.1064752106564906E-2</v>
      </c>
      <c r="H1243" s="54">
        <f t="shared" si="153"/>
        <v>1.7747304070170868E-2</v>
      </c>
      <c r="I1243" s="54">
        <f t="shared" si="154"/>
        <v>5.4370338292993622E-4</v>
      </c>
      <c r="K1243" s="58">
        <v>40136</v>
      </c>
      <c r="L1243" s="72">
        <v>4.1064752106564906E-2</v>
      </c>
      <c r="M1243" s="54">
        <f t="shared" si="155"/>
        <v>1.7747304070170868E-2</v>
      </c>
      <c r="N1243" s="54">
        <f t="shared" si="156"/>
        <v>5.4370338292993622E-4</v>
      </c>
      <c r="P1243" s="58">
        <v>40136</v>
      </c>
      <c r="Q1243" s="72">
        <v>4.1064752106564906E-2</v>
      </c>
      <c r="R1243" s="54">
        <f t="shared" si="157"/>
        <v>1.7744416450725081E-2</v>
      </c>
      <c r="S1243" s="54">
        <f t="shared" si="158"/>
        <v>5.4383805510103424E-4</v>
      </c>
    </row>
    <row r="1244" spans="1:19" ht="14.4" x14ac:dyDescent="0.3">
      <c r="A1244" s="58">
        <v>40137</v>
      </c>
      <c r="B1244" s="72">
        <v>2.0198818736808163E-2</v>
      </c>
      <c r="C1244" s="54">
        <f t="shared" si="159"/>
        <v>3.1644164486859944E-2</v>
      </c>
      <c r="D1244" s="54">
        <f t="shared" si="152"/>
        <v>1.3099593933822834E-4</v>
      </c>
      <c r="F1244" s="58">
        <v>40137</v>
      </c>
      <c r="G1244" s="72">
        <v>2.0198818736808163E-2</v>
      </c>
      <c r="H1244" s="54">
        <f t="shared" si="153"/>
        <v>2.2250190510815313E-2</v>
      </c>
      <c r="I1244" s="54">
        <f t="shared" si="154"/>
        <v>4.2081261551932409E-6</v>
      </c>
      <c r="K1244" s="58">
        <v>40137</v>
      </c>
      <c r="L1244" s="72">
        <v>2.0198818736808163E-2</v>
      </c>
      <c r="M1244" s="54">
        <f t="shared" si="155"/>
        <v>2.2250190510815313E-2</v>
      </c>
      <c r="N1244" s="54">
        <f t="shared" si="156"/>
        <v>4.2081261551932409E-6</v>
      </c>
      <c r="P1244" s="58">
        <v>40137</v>
      </c>
      <c r="Q1244" s="72">
        <v>2.0198818736808163E-2</v>
      </c>
      <c r="R1244" s="54">
        <f t="shared" si="157"/>
        <v>2.2200139223769188E-2</v>
      </c>
      <c r="S1244" s="54">
        <f t="shared" si="158"/>
        <v>4.0052836915299121E-6</v>
      </c>
    </row>
    <row r="1245" spans="1:19" ht="14.4" x14ac:dyDescent="0.3">
      <c r="A1245" s="58">
        <v>40140</v>
      </c>
      <c r="B1245" s="72">
        <v>1.4627152754719172E-2</v>
      </c>
      <c r="C1245" s="54">
        <f t="shared" si="159"/>
        <v>2.4776957036828876E-2</v>
      </c>
      <c r="D1245" s="54">
        <f t="shared" si="152"/>
        <v>1.0301852696513248E-4</v>
      </c>
      <c r="F1245" s="58">
        <v>40140</v>
      </c>
      <c r="G1245" s="72">
        <v>1.4627152754719172E-2</v>
      </c>
      <c r="H1245" s="54">
        <f t="shared" si="153"/>
        <v>2.185404535241375E-2</v>
      </c>
      <c r="I1245" s="54">
        <f t="shared" si="154"/>
        <v>5.2227976618612688E-5</v>
      </c>
      <c r="K1245" s="58">
        <v>40140</v>
      </c>
      <c r="L1245" s="72">
        <v>1.4627152754719172E-2</v>
      </c>
      <c r="M1245" s="54">
        <f t="shared" si="155"/>
        <v>2.185404535241375E-2</v>
      </c>
      <c r="N1245" s="54">
        <f t="shared" si="156"/>
        <v>5.2227976618612688E-5</v>
      </c>
      <c r="P1245" s="58">
        <v>40140</v>
      </c>
      <c r="Q1245" s="72">
        <v>1.4627152754719172E-2</v>
      </c>
      <c r="R1245" s="54">
        <f t="shared" si="157"/>
        <v>2.1817754964746788E-2</v>
      </c>
      <c r="S1245" s="54">
        <f t="shared" si="158"/>
        <v>5.1704760142854035E-5</v>
      </c>
    </row>
    <row r="1246" spans="1:19" ht="14.4" x14ac:dyDescent="0.3">
      <c r="A1246" s="58">
        <v>40141</v>
      </c>
      <c r="B1246" s="72">
        <v>9.9461995447793633E-3</v>
      </c>
      <c r="C1246" s="54">
        <f t="shared" si="159"/>
        <v>1.8687074467563056E-2</v>
      </c>
      <c r="D1246" s="54">
        <f t="shared" si="152"/>
        <v>7.6402894415748826E-5</v>
      </c>
      <c r="F1246" s="58">
        <v>40141</v>
      </c>
      <c r="G1246" s="72">
        <v>9.9461995447793633E-3</v>
      </c>
      <c r="H1246" s="54">
        <f t="shared" si="153"/>
        <v>2.0458443370783466E-2</v>
      </c>
      <c r="I1246" s="54">
        <f t="shared" si="154"/>
        <v>1.1050727025736138E-4</v>
      </c>
      <c r="K1246" s="58">
        <v>40141</v>
      </c>
      <c r="L1246" s="72">
        <v>9.9461995447793633E-3</v>
      </c>
      <c r="M1246" s="54">
        <f t="shared" si="155"/>
        <v>2.0458443370783466E-2</v>
      </c>
      <c r="N1246" s="54">
        <f t="shared" si="156"/>
        <v>1.1050727025736138E-4</v>
      </c>
      <c r="P1246" s="58">
        <v>40141</v>
      </c>
      <c r="Q1246" s="72">
        <v>9.9461995447793633E-3</v>
      </c>
      <c r="R1246" s="54">
        <f t="shared" si="157"/>
        <v>2.0443875510696215E-2</v>
      </c>
      <c r="S1246" s="54">
        <f t="shared" si="158"/>
        <v>1.1020120068538829E-4</v>
      </c>
    </row>
    <row r="1247" spans="1:19" ht="14.4" x14ac:dyDescent="0.3">
      <c r="A1247" s="58">
        <v>40142</v>
      </c>
      <c r="B1247" s="72">
        <v>3.3277422807262612E-2</v>
      </c>
      <c r="C1247" s="54">
        <f t="shared" si="159"/>
        <v>1.344254951389284E-2</v>
      </c>
      <c r="D1247" s="54">
        <f t="shared" si="152"/>
        <v>3.9342219856403342E-4</v>
      </c>
      <c r="F1247" s="58">
        <v>40142</v>
      </c>
      <c r="G1247" s="72">
        <v>3.3277422807262612E-2</v>
      </c>
      <c r="H1247" s="54">
        <f t="shared" si="153"/>
        <v>1.8428399597940886E-2</v>
      </c>
      <c r="I1247" s="54">
        <f t="shared" si="154"/>
        <v>2.2049349027097528E-4</v>
      </c>
      <c r="K1247" s="58">
        <v>40142</v>
      </c>
      <c r="L1247" s="72">
        <v>3.3277422807262612E-2</v>
      </c>
      <c r="M1247" s="54">
        <f t="shared" si="155"/>
        <v>1.8428399597940886E-2</v>
      </c>
      <c r="N1247" s="54">
        <f t="shared" si="156"/>
        <v>2.2049349027097528E-4</v>
      </c>
      <c r="P1247" s="58">
        <v>40142</v>
      </c>
      <c r="Q1247" s="72">
        <v>3.3277422807262612E-2</v>
      </c>
      <c r="R1247" s="54">
        <f t="shared" si="157"/>
        <v>1.8438126770383367E-2</v>
      </c>
      <c r="S1247" s="54">
        <f t="shared" si="158"/>
        <v>2.2020470687014005E-4</v>
      </c>
    </row>
    <row r="1248" spans="1:19" ht="14.4" x14ac:dyDescent="0.3">
      <c r="A1248" s="58">
        <v>40143</v>
      </c>
      <c r="B1248" s="72">
        <v>1.3309380253167941E-2</v>
      </c>
      <c r="C1248" s="54">
        <f t="shared" si="159"/>
        <v>2.5343473489914701E-2</v>
      </c>
      <c r="D1248" s="54">
        <f t="shared" si="152"/>
        <v>1.4481940003071412E-4</v>
      </c>
      <c r="F1248" s="58">
        <v>40143</v>
      </c>
      <c r="G1248" s="72">
        <v>1.3309380253167941E-2</v>
      </c>
      <c r="H1248" s="54">
        <f t="shared" si="153"/>
        <v>2.1295928890242018E-2</v>
      </c>
      <c r="I1248" s="54">
        <f t="shared" si="154"/>
        <v>6.3784959132349794E-5</v>
      </c>
      <c r="K1248" s="58">
        <v>40143</v>
      </c>
      <c r="L1248" s="72">
        <v>1.3309380253167941E-2</v>
      </c>
      <c r="M1248" s="54">
        <f t="shared" si="155"/>
        <v>2.1295928890242018E-2</v>
      </c>
      <c r="N1248" s="54">
        <f t="shared" si="156"/>
        <v>6.3784959132349794E-5</v>
      </c>
      <c r="P1248" s="58">
        <v>40143</v>
      </c>
      <c r="Q1248" s="72">
        <v>1.3309380253167941E-2</v>
      </c>
      <c r="R1248" s="54">
        <f t="shared" si="157"/>
        <v>2.1273411401928045E-2</v>
      </c>
      <c r="S1248" s="54">
        <f t="shared" si="158"/>
        <v>6.3425792138421192E-5</v>
      </c>
    </row>
    <row r="1249" spans="1:19" ht="14.4" x14ac:dyDescent="0.3">
      <c r="A1249" s="58">
        <v>40144</v>
      </c>
      <c r="B1249" s="72">
        <v>2.507450809873249E-2</v>
      </c>
      <c r="C1249" s="54">
        <f t="shared" si="159"/>
        <v>1.8123017547866646E-2</v>
      </c>
      <c r="D1249" s="54">
        <f t="shared" si="152"/>
        <v>4.8323220878777113E-5</v>
      </c>
      <c r="F1249" s="58">
        <v>40144</v>
      </c>
      <c r="G1249" s="72">
        <v>2.507450809873249E-2</v>
      </c>
      <c r="H1249" s="54">
        <f t="shared" si="153"/>
        <v>1.9753627969948437E-2</v>
      </c>
      <c r="I1249" s="54">
        <f t="shared" si="154"/>
        <v>2.8311765344889E-5</v>
      </c>
      <c r="K1249" s="58">
        <v>40144</v>
      </c>
      <c r="L1249" s="72">
        <v>2.507450809873249E-2</v>
      </c>
      <c r="M1249" s="54">
        <f t="shared" si="155"/>
        <v>1.9753627969948437E-2</v>
      </c>
      <c r="N1249" s="54">
        <f t="shared" si="156"/>
        <v>2.8311765344889E-5</v>
      </c>
      <c r="P1249" s="58">
        <v>40144</v>
      </c>
      <c r="Q1249" s="72">
        <v>2.507450809873249E-2</v>
      </c>
      <c r="R1249" s="54">
        <f t="shared" si="157"/>
        <v>1.9751755990168277E-2</v>
      </c>
      <c r="S1249" s="54">
        <f t="shared" si="158"/>
        <v>2.8331690009224779E-5</v>
      </c>
    </row>
    <row r="1250" spans="1:19" ht="14.4" x14ac:dyDescent="0.3">
      <c r="A1250" s="58">
        <v>40147</v>
      </c>
      <c r="B1250" s="72">
        <v>1.5864803395424402E-2</v>
      </c>
      <c r="C1250" s="54">
        <f t="shared" si="159"/>
        <v>2.2293911878386152E-2</v>
      </c>
      <c r="D1250" s="54">
        <f t="shared" si="152"/>
        <v>4.1333435885690734E-5</v>
      </c>
      <c r="F1250" s="58">
        <v>40147</v>
      </c>
      <c r="G1250" s="72">
        <v>1.5864803395424402E-2</v>
      </c>
      <c r="H1250" s="54">
        <f t="shared" si="153"/>
        <v>2.0781155465530297E-2</v>
      </c>
      <c r="I1250" s="54">
        <f t="shared" si="154"/>
        <v>2.4170517677234525E-5</v>
      </c>
      <c r="K1250" s="58">
        <v>40147</v>
      </c>
      <c r="L1250" s="72">
        <v>1.5864803395424402E-2</v>
      </c>
      <c r="M1250" s="54">
        <f t="shared" si="155"/>
        <v>2.0781155465530297E-2</v>
      </c>
      <c r="N1250" s="54">
        <f t="shared" si="156"/>
        <v>2.4170517677234525E-5</v>
      </c>
      <c r="P1250" s="58">
        <v>40147</v>
      </c>
      <c r="Q1250" s="72">
        <v>1.5864803395424402E-2</v>
      </c>
      <c r="R1250" s="54">
        <f t="shared" si="157"/>
        <v>2.0768752835128308E-2</v>
      </c>
      <c r="S1250" s="54">
        <f t="shared" si="158"/>
        <v>2.4048720107172257E-5</v>
      </c>
    </row>
    <row r="1251" spans="1:19" ht="14.4" x14ac:dyDescent="0.3">
      <c r="A1251" s="58">
        <v>40148</v>
      </c>
      <c r="B1251" s="72">
        <v>2.1757694817209003E-2</v>
      </c>
      <c r="C1251" s="54">
        <f t="shared" si="159"/>
        <v>1.8436446788609104E-2</v>
      </c>
      <c r="D1251" s="54">
        <f t="shared" si="152"/>
        <v>1.1030688467478717E-5</v>
      </c>
      <c r="F1251" s="58">
        <v>40148</v>
      </c>
      <c r="G1251" s="72">
        <v>2.1757694817209003E-2</v>
      </c>
      <c r="H1251" s="54">
        <f t="shared" si="153"/>
        <v>1.9831747321064346E-2</v>
      </c>
      <c r="I1251" s="54">
        <f t="shared" si="154"/>
        <v>3.7092737579058753E-6</v>
      </c>
      <c r="K1251" s="58">
        <v>40148</v>
      </c>
      <c r="L1251" s="72">
        <v>2.1757694817209003E-2</v>
      </c>
      <c r="M1251" s="54">
        <f t="shared" si="155"/>
        <v>1.9831747321064346E-2</v>
      </c>
      <c r="N1251" s="54">
        <f t="shared" si="156"/>
        <v>3.7092737579058753E-6</v>
      </c>
      <c r="P1251" s="58">
        <v>40148</v>
      </c>
      <c r="Q1251" s="72">
        <v>2.1757694817209003E-2</v>
      </c>
      <c r="R1251" s="54">
        <f t="shared" si="157"/>
        <v>1.9831774932287799E-2</v>
      </c>
      <c r="S1251" s="54">
        <f t="shared" si="158"/>
        <v>3.7091674031349031E-6</v>
      </c>
    </row>
    <row r="1252" spans="1:19" ht="14.4" x14ac:dyDescent="0.3">
      <c r="A1252" s="58">
        <v>40149</v>
      </c>
      <c r="B1252" s="72">
        <v>1.0669437123961038E-2</v>
      </c>
      <c r="C1252" s="54">
        <f t="shared" si="159"/>
        <v>2.0429195605769043E-2</v>
      </c>
      <c r="D1252" s="54">
        <f t="shared" si="152"/>
        <v>9.5252885623223305E-5</v>
      </c>
      <c r="F1252" s="58">
        <v>40149</v>
      </c>
      <c r="G1252" s="72">
        <v>1.0669437123961038E-2</v>
      </c>
      <c r="H1252" s="54">
        <f t="shared" si="153"/>
        <v>2.0203671506431761E-2</v>
      </c>
      <c r="I1252" s="54">
        <f t="shared" si="154"/>
        <v>9.0901625259886878E-5</v>
      </c>
      <c r="K1252" s="58">
        <v>40149</v>
      </c>
      <c r="L1252" s="72">
        <v>1.0669437123961038E-2</v>
      </c>
      <c r="M1252" s="54">
        <f t="shared" si="155"/>
        <v>2.0203671506431761E-2</v>
      </c>
      <c r="N1252" s="54">
        <f t="shared" si="156"/>
        <v>9.0901625259886878E-5</v>
      </c>
      <c r="P1252" s="58">
        <v>40149</v>
      </c>
      <c r="Q1252" s="72">
        <v>1.0669437123961038E-2</v>
      </c>
      <c r="R1252" s="54">
        <f t="shared" si="157"/>
        <v>2.0199752701430797E-2</v>
      </c>
      <c r="S1252" s="54">
        <f t="shared" si="158"/>
        <v>9.0826915006162745E-5</v>
      </c>
    </row>
    <row r="1253" spans="1:19" ht="14.4" x14ac:dyDescent="0.3">
      <c r="A1253" s="58">
        <v>40150</v>
      </c>
      <c r="B1253" s="72">
        <v>2.4308383403425692E-2</v>
      </c>
      <c r="C1253" s="54">
        <f t="shared" si="159"/>
        <v>1.4573340516684241E-2</v>
      </c>
      <c r="D1253" s="54">
        <f t="shared" si="152"/>
        <v>9.477106000669531E-5</v>
      </c>
      <c r="F1253" s="58">
        <v>40150</v>
      </c>
      <c r="G1253" s="72">
        <v>2.4308383403425692E-2</v>
      </c>
      <c r="H1253" s="54">
        <f t="shared" si="153"/>
        <v>1.8362493404276432E-2</v>
      </c>
      <c r="I1253" s="54">
        <f t="shared" si="154"/>
        <v>3.5353607881983179E-5</v>
      </c>
      <c r="K1253" s="58">
        <v>40150</v>
      </c>
      <c r="L1253" s="72">
        <v>2.4308383403425692E-2</v>
      </c>
      <c r="M1253" s="54">
        <f t="shared" si="155"/>
        <v>1.8362493404276432E-2</v>
      </c>
      <c r="N1253" s="54">
        <f t="shared" si="156"/>
        <v>3.5353607881983179E-5</v>
      </c>
      <c r="P1253" s="58">
        <v>40150</v>
      </c>
      <c r="Q1253" s="72">
        <v>2.4308383403425692E-2</v>
      </c>
      <c r="R1253" s="54">
        <f t="shared" si="157"/>
        <v>1.837883362121185E-2</v>
      </c>
      <c r="S1253" s="54">
        <f t="shared" si="158"/>
        <v>3.5159560619752214E-5</v>
      </c>
    </row>
    <row r="1254" spans="1:19" ht="14.4" x14ac:dyDescent="0.3">
      <c r="A1254" s="58">
        <v>40151</v>
      </c>
      <c r="B1254" s="72">
        <v>2.3554438728495834E-2</v>
      </c>
      <c r="C1254" s="54">
        <f t="shared" si="159"/>
        <v>2.041436624872911E-2</v>
      </c>
      <c r="D1254" s="54">
        <f t="shared" si="152"/>
        <v>9.86005517818834E-6</v>
      </c>
      <c r="F1254" s="58">
        <v>40151</v>
      </c>
      <c r="G1254" s="72">
        <v>2.3554438728495834E-2</v>
      </c>
      <c r="H1254" s="54">
        <f t="shared" si="153"/>
        <v>1.9510718004710582E-2</v>
      </c>
      <c r="I1254" s="54">
        <f t="shared" si="154"/>
        <v>1.6351677291970314E-5</v>
      </c>
      <c r="K1254" s="58">
        <v>40151</v>
      </c>
      <c r="L1254" s="72">
        <v>2.3554438728495834E-2</v>
      </c>
      <c r="M1254" s="54">
        <f t="shared" si="155"/>
        <v>1.9510718004710582E-2</v>
      </c>
      <c r="N1254" s="54">
        <f t="shared" si="156"/>
        <v>1.6351677291970314E-5</v>
      </c>
      <c r="P1254" s="58">
        <v>40151</v>
      </c>
      <c r="Q1254" s="72">
        <v>2.3554438728495834E-2</v>
      </c>
      <c r="R1254" s="54">
        <f t="shared" si="157"/>
        <v>1.9511768858012046E-2</v>
      </c>
      <c r="S1254" s="54">
        <f t="shared" si="158"/>
        <v>1.6343179681717407E-5</v>
      </c>
    </row>
    <row r="1255" spans="1:19" ht="14.4" x14ac:dyDescent="0.3">
      <c r="A1255" s="58">
        <v>40154</v>
      </c>
      <c r="B1255" s="72">
        <v>1.3806612753445094E-2</v>
      </c>
      <c r="C1255" s="54">
        <f t="shared" si="159"/>
        <v>2.2298409736589142E-2</v>
      </c>
      <c r="D1255" s="54">
        <f t="shared" si="152"/>
        <v>7.2110616002934357E-5</v>
      </c>
      <c r="F1255" s="58">
        <v>40154</v>
      </c>
      <c r="G1255" s="72">
        <v>1.3806612753445094E-2</v>
      </c>
      <c r="H1255" s="54">
        <f t="shared" si="153"/>
        <v>2.0291610287110684E-2</v>
      </c>
      <c r="I1255" s="54">
        <f t="shared" si="154"/>
        <v>4.2055193011648788E-5</v>
      </c>
      <c r="K1255" s="58">
        <v>40154</v>
      </c>
      <c r="L1255" s="72">
        <v>1.3806612753445094E-2</v>
      </c>
      <c r="M1255" s="54">
        <f t="shared" si="155"/>
        <v>2.0291610287110684E-2</v>
      </c>
      <c r="N1255" s="54">
        <f t="shared" si="156"/>
        <v>4.2055193011648788E-5</v>
      </c>
      <c r="P1255" s="58">
        <v>40154</v>
      </c>
      <c r="Q1255" s="72">
        <v>1.3806612753445094E-2</v>
      </c>
      <c r="R1255" s="54">
        <f t="shared" si="157"/>
        <v>2.0284185536384471E-2</v>
      </c>
      <c r="S1255" s="54">
        <f t="shared" si="158"/>
        <v>4.1958949158276993E-5</v>
      </c>
    </row>
    <row r="1256" spans="1:19" ht="14.4" x14ac:dyDescent="0.3">
      <c r="A1256" s="58">
        <v>40155</v>
      </c>
      <c r="B1256" s="72">
        <v>1.8050216964335956E-2</v>
      </c>
      <c r="C1256" s="54">
        <f t="shared" si="159"/>
        <v>1.7203331546702713E-2</v>
      </c>
      <c r="D1256" s="54">
        <f t="shared" si="152"/>
        <v>7.1721491059983165E-7</v>
      </c>
      <c r="F1256" s="58">
        <v>40155</v>
      </c>
      <c r="G1256" s="72">
        <v>1.8050216964335956E-2</v>
      </c>
      <c r="H1256" s="54">
        <f t="shared" si="153"/>
        <v>1.9039277381023446E-2</v>
      </c>
      <c r="I1256" s="54">
        <f t="shared" si="154"/>
        <v>9.7824050785803134E-7</v>
      </c>
      <c r="K1256" s="58">
        <v>40155</v>
      </c>
      <c r="L1256" s="72">
        <v>1.8050216964335956E-2</v>
      </c>
      <c r="M1256" s="54">
        <f t="shared" si="155"/>
        <v>1.9039277381023446E-2</v>
      </c>
      <c r="N1256" s="54">
        <f t="shared" si="156"/>
        <v>9.7824050785803134E-7</v>
      </c>
      <c r="P1256" s="58">
        <v>40155</v>
      </c>
      <c r="Q1256" s="72">
        <v>1.8050216964335956E-2</v>
      </c>
      <c r="R1256" s="54">
        <f t="shared" si="157"/>
        <v>1.9046541748192852E-2</v>
      </c>
      <c r="S1256" s="54">
        <f t="shared" si="158"/>
        <v>9.926630749274902E-7</v>
      </c>
    </row>
    <row r="1257" spans="1:19" ht="14.4" x14ac:dyDescent="0.3">
      <c r="A1257" s="58">
        <v>40156</v>
      </c>
      <c r="B1257" s="72">
        <v>1.2419728964555262E-2</v>
      </c>
      <c r="C1257" s="54">
        <f t="shared" si="159"/>
        <v>1.7711462797282661E-2</v>
      </c>
      <c r="D1257" s="54">
        <f t="shared" si="152"/>
        <v>2.800244695643181E-5</v>
      </c>
      <c r="F1257" s="58">
        <v>40156</v>
      </c>
      <c r="G1257" s="72">
        <v>1.2419728964555262E-2</v>
      </c>
      <c r="H1257" s="54">
        <f t="shared" si="153"/>
        <v>1.8848277631294017E-2</v>
      </c>
      <c r="I1257" s="54">
        <f t="shared" si="154"/>
        <v>4.1326237960628629E-5</v>
      </c>
      <c r="K1257" s="58">
        <v>40156</v>
      </c>
      <c r="L1257" s="72">
        <v>1.2419728964555262E-2</v>
      </c>
      <c r="M1257" s="54">
        <f t="shared" si="155"/>
        <v>1.8848277631294017E-2</v>
      </c>
      <c r="N1257" s="54">
        <f t="shared" si="156"/>
        <v>4.1326237960628629E-5</v>
      </c>
      <c r="P1257" s="58">
        <v>40156</v>
      </c>
      <c r="Q1257" s="72">
        <v>1.2419728964555262E-2</v>
      </c>
      <c r="R1257" s="54">
        <f t="shared" si="157"/>
        <v>1.8856177977520976E-2</v>
      </c>
      <c r="S1257" s="54">
        <f t="shared" si="158"/>
        <v>4.142787589650731E-5</v>
      </c>
    </row>
    <row r="1258" spans="1:19" ht="14.4" x14ac:dyDescent="0.3">
      <c r="A1258" s="58">
        <v>40157</v>
      </c>
      <c r="B1258" s="72">
        <v>1.3043302903843578E-2</v>
      </c>
      <c r="C1258" s="54">
        <f t="shared" si="159"/>
        <v>1.4536422497646221E-2</v>
      </c>
      <c r="D1258" s="54">
        <f t="shared" si="152"/>
        <v>2.2294061213973714E-6</v>
      </c>
      <c r="F1258" s="58">
        <v>40157</v>
      </c>
      <c r="G1258" s="72">
        <v>1.3043302903843578E-2</v>
      </c>
      <c r="H1258" s="54">
        <f t="shared" si="153"/>
        <v>1.7606845696748686E-2</v>
      </c>
      <c r="I1258" s="54">
        <f t="shared" si="154"/>
        <v>2.0825922822676156E-5</v>
      </c>
      <c r="K1258" s="58">
        <v>40157</v>
      </c>
      <c r="L1258" s="72">
        <v>1.3043302903843578E-2</v>
      </c>
      <c r="M1258" s="54">
        <f t="shared" si="155"/>
        <v>1.7606845696748686E-2</v>
      </c>
      <c r="N1258" s="54">
        <f t="shared" si="156"/>
        <v>2.0825922822676156E-5</v>
      </c>
      <c r="P1258" s="58">
        <v>40157</v>
      </c>
      <c r="Q1258" s="72">
        <v>1.3043302903843578E-2</v>
      </c>
      <c r="R1258" s="54">
        <f t="shared" si="157"/>
        <v>1.7626391542717803E-2</v>
      </c>
      <c r="S1258" s="54">
        <f t="shared" si="158"/>
        <v>2.1004701471777997E-5</v>
      </c>
    </row>
    <row r="1259" spans="1:19" ht="14.4" x14ac:dyDescent="0.3">
      <c r="A1259" s="58">
        <v>40158</v>
      </c>
      <c r="B1259" s="72">
        <v>1.0567331953102686E-2</v>
      </c>
      <c r="C1259" s="54">
        <f t="shared" si="159"/>
        <v>1.3640550741364634E-2</v>
      </c>
      <c r="D1259" s="54">
        <f t="shared" si="152"/>
        <v>9.4446737205262344E-6</v>
      </c>
      <c r="F1259" s="58">
        <v>40158</v>
      </c>
      <c r="G1259" s="72">
        <v>1.0567331953102686E-2</v>
      </c>
      <c r="H1259" s="54">
        <f t="shared" si="153"/>
        <v>1.6725569369622325E-2</v>
      </c>
      <c r="I1259" s="54">
        <f t="shared" si="154"/>
        <v>3.7923888078222475E-5</v>
      </c>
      <c r="K1259" s="58">
        <v>40158</v>
      </c>
      <c r="L1259" s="72">
        <v>1.0567331953102686E-2</v>
      </c>
      <c r="M1259" s="54">
        <f t="shared" si="155"/>
        <v>1.6725569369622325E-2</v>
      </c>
      <c r="N1259" s="54">
        <f t="shared" si="156"/>
        <v>3.7923888078222475E-5</v>
      </c>
      <c r="P1259" s="58">
        <v>40158</v>
      </c>
      <c r="Q1259" s="72">
        <v>1.0567331953102686E-2</v>
      </c>
      <c r="R1259" s="54">
        <f t="shared" si="157"/>
        <v>1.6750719223052976E-2</v>
      </c>
      <c r="S1259" s="54">
        <f t="shared" si="158"/>
        <v>3.82342781301833E-5</v>
      </c>
    </row>
    <row r="1260" spans="1:19" ht="14.4" x14ac:dyDescent="0.3">
      <c r="A1260" s="58">
        <v>40161</v>
      </c>
      <c r="B1260" s="72">
        <v>2.2137642870598488E-2</v>
      </c>
      <c r="C1260" s="54">
        <f t="shared" si="159"/>
        <v>1.1796619468407467E-2</v>
      </c>
      <c r="D1260" s="54">
        <f t="shared" si="152"/>
        <v>1.0693676500466237E-4</v>
      </c>
      <c r="F1260" s="58">
        <v>40161</v>
      </c>
      <c r="G1260" s="72">
        <v>2.2137642870598488E-2</v>
      </c>
      <c r="H1260" s="54">
        <f t="shared" si="153"/>
        <v>1.5536337867193988E-2</v>
      </c>
      <c r="I1260" s="54">
        <f t="shared" si="154"/>
        <v>4.3577227747973292E-5</v>
      </c>
      <c r="K1260" s="58">
        <v>40161</v>
      </c>
      <c r="L1260" s="72">
        <v>2.2137642870598488E-2</v>
      </c>
      <c r="M1260" s="54">
        <f t="shared" si="155"/>
        <v>1.5536337867193988E-2</v>
      </c>
      <c r="N1260" s="54">
        <f t="shared" si="156"/>
        <v>4.3577227747973292E-5</v>
      </c>
      <c r="P1260" s="58">
        <v>40161</v>
      </c>
      <c r="Q1260" s="72">
        <v>2.2137642870598488E-2</v>
      </c>
      <c r="R1260" s="54">
        <f t="shared" si="157"/>
        <v>1.5569284278038831E-2</v>
      </c>
      <c r="S1260" s="54">
        <f t="shared" si="158"/>
        <v>4.3143334600452282E-5</v>
      </c>
    </row>
    <row r="1261" spans="1:19" ht="14.4" x14ac:dyDescent="0.3">
      <c r="A1261" s="58">
        <v>40162</v>
      </c>
      <c r="B1261" s="72">
        <v>1.6755560028670888E-2</v>
      </c>
      <c r="C1261" s="54">
        <f t="shared" si="159"/>
        <v>1.8001233509722079E-2</v>
      </c>
      <c r="D1261" s="54">
        <f t="shared" si="152"/>
        <v>1.5517024213941923E-6</v>
      </c>
      <c r="F1261" s="58">
        <v>40162</v>
      </c>
      <c r="G1261" s="72">
        <v>1.6755560028670888E-2</v>
      </c>
      <c r="H1261" s="54">
        <f t="shared" si="153"/>
        <v>1.6811131178365673E-2</v>
      </c>
      <c r="I1261" s="54">
        <f t="shared" si="154"/>
        <v>3.0881526784002177E-9</v>
      </c>
      <c r="K1261" s="58">
        <v>40162</v>
      </c>
      <c r="L1261" s="72">
        <v>1.6755560028670888E-2</v>
      </c>
      <c r="M1261" s="54">
        <f t="shared" si="155"/>
        <v>1.6811131178365673E-2</v>
      </c>
      <c r="N1261" s="54">
        <f t="shared" si="156"/>
        <v>3.0881526784002177E-9</v>
      </c>
      <c r="P1261" s="58">
        <v>40162</v>
      </c>
      <c r="Q1261" s="72">
        <v>1.6755560028670888E-2</v>
      </c>
      <c r="R1261" s="54">
        <f t="shared" si="157"/>
        <v>1.6824274145865157E-2</v>
      </c>
      <c r="S1261" s="54">
        <f t="shared" si="158"/>
        <v>4.7216299017877552E-9</v>
      </c>
    </row>
    <row r="1262" spans="1:19" ht="14.4" x14ac:dyDescent="0.3">
      <c r="A1262" s="58">
        <v>40163</v>
      </c>
      <c r="B1262" s="72">
        <v>1.7258693533266391E-2</v>
      </c>
      <c r="C1262" s="54">
        <f t="shared" si="159"/>
        <v>1.7253829421091365E-2</v>
      </c>
      <c r="D1262" s="54">
        <f t="shared" si="152"/>
        <v>2.365958725124073E-11</v>
      </c>
      <c r="F1262" s="58">
        <v>40163</v>
      </c>
      <c r="G1262" s="72">
        <v>1.7258693533266391E-2</v>
      </c>
      <c r="H1262" s="54">
        <f t="shared" si="153"/>
        <v>1.6800399704833015E-2</v>
      </c>
      <c r="I1262" s="54">
        <f t="shared" si="154"/>
        <v>2.1003323318012064E-7</v>
      </c>
      <c r="K1262" s="58">
        <v>40163</v>
      </c>
      <c r="L1262" s="72">
        <v>1.7258693533266391E-2</v>
      </c>
      <c r="M1262" s="54">
        <f t="shared" si="155"/>
        <v>1.6800399704833015E-2</v>
      </c>
      <c r="N1262" s="54">
        <f t="shared" si="156"/>
        <v>2.1003323318012064E-7</v>
      </c>
      <c r="P1262" s="58">
        <v>40163</v>
      </c>
      <c r="Q1262" s="72">
        <v>1.7258693533266391E-2</v>
      </c>
      <c r="R1262" s="54">
        <f t="shared" si="157"/>
        <v>1.6811145215761811E-2</v>
      </c>
      <c r="S1262" s="54">
        <f t="shared" si="158"/>
        <v>2.0029949650118094E-7</v>
      </c>
    </row>
    <row r="1263" spans="1:19" ht="14.4" x14ac:dyDescent="0.3">
      <c r="A1263" s="58">
        <v>40164</v>
      </c>
      <c r="B1263" s="72">
        <v>1.661171705908332E-2</v>
      </c>
      <c r="C1263" s="54">
        <f t="shared" si="159"/>
        <v>1.725674788839638E-2</v>
      </c>
      <c r="D1263" s="54">
        <f t="shared" si="152"/>
        <v>4.1606477076429458E-7</v>
      </c>
      <c r="F1263" s="58">
        <v>40164</v>
      </c>
      <c r="G1263" s="72">
        <v>1.661171705908332E-2</v>
      </c>
      <c r="H1263" s="54">
        <f t="shared" si="153"/>
        <v>1.6888901888376547E-2</v>
      </c>
      <c r="I1263" s="54">
        <f t="shared" si="154"/>
        <v>7.6831429590315726E-8</v>
      </c>
      <c r="K1263" s="58">
        <v>40164</v>
      </c>
      <c r="L1263" s="72">
        <v>1.661171705908332E-2</v>
      </c>
      <c r="M1263" s="54">
        <f t="shared" si="155"/>
        <v>1.6888901888376547E-2</v>
      </c>
      <c r="N1263" s="54">
        <f t="shared" si="156"/>
        <v>7.6831429590315726E-8</v>
      </c>
      <c r="P1263" s="58">
        <v>40164</v>
      </c>
      <c r="Q1263" s="72">
        <v>1.661171705908332E-2</v>
      </c>
      <c r="R1263" s="54">
        <f t="shared" si="157"/>
        <v>1.6896656473394306E-2</v>
      </c>
      <c r="S1263" s="54">
        <f t="shared" si="158"/>
        <v>8.1190469827887867E-8</v>
      </c>
    </row>
    <row r="1264" spans="1:19" ht="14.4" x14ac:dyDescent="0.3">
      <c r="A1264" s="58">
        <v>40165</v>
      </c>
      <c r="B1264" s="72">
        <v>1.9541514364761779E-2</v>
      </c>
      <c r="C1264" s="54">
        <f t="shared" si="159"/>
        <v>1.6869729390808545E-2</v>
      </c>
      <c r="D1264" s="54">
        <f t="shared" si="152"/>
        <v>7.138434947042283E-6</v>
      </c>
      <c r="F1264" s="58">
        <v>40165</v>
      </c>
      <c r="G1264" s="72">
        <v>1.9541514364761779E-2</v>
      </c>
      <c r="H1264" s="54">
        <f t="shared" si="153"/>
        <v>1.6835374083471452E-2</v>
      </c>
      <c r="I1264" s="54">
        <f t="shared" si="154"/>
        <v>7.3231952220220909E-6</v>
      </c>
      <c r="K1264" s="58">
        <v>40165</v>
      </c>
      <c r="L1264" s="72">
        <v>1.9541514364761779E-2</v>
      </c>
      <c r="M1264" s="54">
        <f t="shared" si="155"/>
        <v>1.6835374083471452E-2</v>
      </c>
      <c r="N1264" s="54">
        <f t="shared" si="156"/>
        <v>7.3231952220220909E-6</v>
      </c>
      <c r="P1264" s="58">
        <v>40165</v>
      </c>
      <c r="Q1264" s="72">
        <v>1.9541514364761779E-2</v>
      </c>
      <c r="R1264" s="54">
        <f t="shared" si="157"/>
        <v>1.68422142451168E-2</v>
      </c>
      <c r="S1264" s="54">
        <f t="shared" si="158"/>
        <v>7.2862211359154011E-6</v>
      </c>
    </row>
    <row r="1265" spans="1:19" ht="14.4" x14ac:dyDescent="0.3">
      <c r="A1265" s="58">
        <v>40168</v>
      </c>
      <c r="B1265" s="72">
        <v>8.5026602545694614E-3</v>
      </c>
      <c r="C1265" s="54">
        <f t="shared" si="159"/>
        <v>1.8472800375180485E-2</v>
      </c>
      <c r="D1265" s="54">
        <f t="shared" si="152"/>
        <v>9.9403694024617598E-5</v>
      </c>
      <c r="F1265" s="58">
        <v>40168</v>
      </c>
      <c r="G1265" s="72">
        <v>8.5026602545694614E-3</v>
      </c>
      <c r="H1265" s="54">
        <f t="shared" si="153"/>
        <v>1.7357963106081679E-2</v>
      </c>
      <c r="I1265" s="54">
        <f t="shared" si="154"/>
        <v>7.8416388592000404E-5</v>
      </c>
      <c r="K1265" s="58">
        <v>40168</v>
      </c>
      <c r="L1265" s="72">
        <v>8.5026602545694614E-3</v>
      </c>
      <c r="M1265" s="54">
        <f t="shared" si="155"/>
        <v>1.7357963106081679E-2</v>
      </c>
      <c r="N1265" s="54">
        <f t="shared" si="156"/>
        <v>7.8416388592000404E-5</v>
      </c>
      <c r="P1265" s="58">
        <v>40168</v>
      </c>
      <c r="Q1265" s="72">
        <v>8.5026602545694614E-3</v>
      </c>
      <c r="R1265" s="54">
        <f t="shared" si="157"/>
        <v>1.735795866628987E-2</v>
      </c>
      <c r="S1265" s="54">
        <f t="shared" si="158"/>
        <v>7.8416309960617993E-5</v>
      </c>
    </row>
    <row r="1266" spans="1:19" ht="14.4" x14ac:dyDescent="0.3">
      <c r="A1266" s="58">
        <v>40169</v>
      </c>
      <c r="B1266" s="72">
        <v>9.0226854545732253E-3</v>
      </c>
      <c r="C1266" s="54">
        <f t="shared" si="159"/>
        <v>1.249071630281387E-2</v>
      </c>
      <c r="D1266" s="54">
        <f t="shared" si="152"/>
        <v>1.2027237964348727E-5</v>
      </c>
      <c r="F1266" s="58">
        <v>40169</v>
      </c>
      <c r="G1266" s="72">
        <v>9.0226854545732253E-3</v>
      </c>
      <c r="H1266" s="54">
        <f t="shared" si="153"/>
        <v>1.5647895045647356E-2</v>
      </c>
      <c r="I1266" s="54">
        <f t="shared" si="154"/>
        <v>4.3893402125660646E-5</v>
      </c>
      <c r="K1266" s="58">
        <v>40169</v>
      </c>
      <c r="L1266" s="72">
        <v>9.0226854545732253E-3</v>
      </c>
      <c r="M1266" s="54">
        <f t="shared" si="155"/>
        <v>1.5647895045647356E-2</v>
      </c>
      <c r="N1266" s="54">
        <f t="shared" si="156"/>
        <v>4.3893402125660646E-5</v>
      </c>
      <c r="P1266" s="58">
        <v>40169</v>
      </c>
      <c r="Q1266" s="72">
        <v>9.0226854545732253E-3</v>
      </c>
      <c r="R1266" s="54">
        <f t="shared" si="157"/>
        <v>1.5666012401986285E-2</v>
      </c>
      <c r="S1266" s="54">
        <f t="shared" si="158"/>
        <v>4.4133792930224518E-5</v>
      </c>
    </row>
    <row r="1267" spans="1:19" ht="14.4" x14ac:dyDescent="0.3">
      <c r="A1267" s="58">
        <v>40170</v>
      </c>
      <c r="B1267" s="72">
        <v>1.0028156635241687E-2</v>
      </c>
      <c r="C1267" s="54">
        <f t="shared" si="159"/>
        <v>1.0409897793869482E-2</v>
      </c>
      <c r="D1267" s="54">
        <f t="shared" si="152"/>
        <v>1.4572631219049105E-7</v>
      </c>
      <c r="F1267" s="58">
        <v>40170</v>
      </c>
      <c r="G1267" s="72">
        <v>1.0028156635241687E-2</v>
      </c>
      <c r="H1267" s="54">
        <f t="shared" si="153"/>
        <v>1.4368485464139451E-2</v>
      </c>
      <c r="I1267" s="54">
        <f t="shared" si="154"/>
        <v>1.8838454342961035E-5</v>
      </c>
      <c r="K1267" s="58">
        <v>40170</v>
      </c>
      <c r="L1267" s="72">
        <v>1.0028156635241687E-2</v>
      </c>
      <c r="M1267" s="54">
        <f t="shared" si="155"/>
        <v>1.4368485464139451E-2</v>
      </c>
      <c r="N1267" s="54">
        <f t="shared" si="156"/>
        <v>1.8838454342961035E-5</v>
      </c>
      <c r="P1267" s="58">
        <v>40170</v>
      </c>
      <c r="Q1267" s="72">
        <v>1.0028156635241687E-2</v>
      </c>
      <c r="R1267" s="54">
        <f t="shared" si="157"/>
        <v>1.4396698632012593E-2</v>
      </c>
      <c r="S1267" s="54">
        <f t="shared" si="158"/>
        <v>1.908415917755113E-5</v>
      </c>
    </row>
    <row r="1268" spans="1:19" ht="14.4" x14ac:dyDescent="0.3">
      <c r="A1268" s="58">
        <v>40171</v>
      </c>
      <c r="B1268" s="72">
        <v>5.5711086371816876E-3</v>
      </c>
      <c r="C1268" s="54">
        <f t="shared" si="159"/>
        <v>1.0180853098692804E-2</v>
      </c>
      <c r="D1268" s="54">
        <f t="shared" si="152"/>
        <v>2.1249744000432412E-5</v>
      </c>
      <c r="F1268" s="58">
        <v>40171</v>
      </c>
      <c r="G1268" s="72">
        <v>5.5711086371816876E-3</v>
      </c>
      <c r="H1268" s="54">
        <f t="shared" si="153"/>
        <v>1.3530314503017227E-2</v>
      </c>
      <c r="I1268" s="54">
        <f t="shared" si="154"/>
        <v>6.3348958014750853E-5</v>
      </c>
      <c r="K1268" s="58">
        <v>40171</v>
      </c>
      <c r="L1268" s="72">
        <v>5.5711086371816876E-3</v>
      </c>
      <c r="M1268" s="54">
        <f t="shared" si="155"/>
        <v>1.3530314503017227E-2</v>
      </c>
      <c r="N1268" s="54">
        <f t="shared" si="156"/>
        <v>6.3348958014750853E-5</v>
      </c>
      <c r="P1268" s="58">
        <v>40171</v>
      </c>
      <c r="Q1268" s="72">
        <v>5.5711086371816876E-3</v>
      </c>
      <c r="R1268" s="54">
        <f t="shared" si="157"/>
        <v>1.3562018876657643E-2</v>
      </c>
      <c r="S1268" s="54">
        <f t="shared" si="158"/>
        <v>6.3854646455361669E-5</v>
      </c>
    </row>
    <row r="1269" spans="1:19" ht="14.4" x14ac:dyDescent="0.3">
      <c r="A1269" s="58">
        <v>40176</v>
      </c>
      <c r="B1269" s="72">
        <v>8.3761637338458927E-3</v>
      </c>
      <c r="C1269" s="54">
        <f t="shared" si="159"/>
        <v>7.4150064217861338E-3</v>
      </c>
      <c r="D1269" s="54">
        <f t="shared" si="152"/>
        <v>9.238233785259408E-7</v>
      </c>
      <c r="F1269" s="58">
        <v>40176</v>
      </c>
      <c r="G1269" s="72">
        <v>8.3761637338458927E-3</v>
      </c>
      <c r="H1269" s="54">
        <f t="shared" si="153"/>
        <v>1.1993293808658642E-2</v>
      </c>
      <c r="I1269" s="54">
        <f t="shared" si="154"/>
        <v>1.3083629978114886E-5</v>
      </c>
      <c r="K1269" s="58">
        <v>40176</v>
      </c>
      <c r="L1269" s="72">
        <v>8.3761637338458927E-3</v>
      </c>
      <c r="M1269" s="54">
        <f t="shared" si="155"/>
        <v>1.1993293808658642E-2</v>
      </c>
      <c r="N1269" s="54">
        <f t="shared" si="156"/>
        <v>1.3083629978114886E-5</v>
      </c>
      <c r="P1269" s="58">
        <v>40176</v>
      </c>
      <c r="Q1269" s="72">
        <v>8.3761637338458927E-3</v>
      </c>
      <c r="R1269" s="54">
        <f t="shared" si="157"/>
        <v>1.2035227785103686E-2</v>
      </c>
      <c r="S1269" s="54">
        <f t="shared" si="158"/>
        <v>1.3388749731207094E-5</v>
      </c>
    </row>
    <row r="1270" spans="1:19" ht="14.4" x14ac:dyDescent="0.3">
      <c r="A1270" s="58">
        <v>40177</v>
      </c>
      <c r="B1270" s="72">
        <v>5.5866561410177727E-3</v>
      </c>
      <c r="C1270" s="54">
        <f t="shared" si="159"/>
        <v>7.9917008090219892E-3</v>
      </c>
      <c r="D1270" s="54">
        <f t="shared" si="152"/>
        <v>5.7842398550955122E-6</v>
      </c>
      <c r="F1270" s="58">
        <v>40177</v>
      </c>
      <c r="G1270" s="72">
        <v>5.5866561410177727E-3</v>
      </c>
      <c r="H1270" s="54">
        <f t="shared" si="153"/>
        <v>1.1294781435327741E-2</v>
      </c>
      <c r="I1270" s="54">
        <f t="shared" si="154"/>
        <v>3.2582694375541265E-5</v>
      </c>
      <c r="K1270" s="58">
        <v>40177</v>
      </c>
      <c r="L1270" s="72">
        <v>5.5866561410177727E-3</v>
      </c>
      <c r="M1270" s="54">
        <f t="shared" si="155"/>
        <v>1.1294781435327741E-2</v>
      </c>
      <c r="N1270" s="54">
        <f t="shared" si="156"/>
        <v>3.2582694375541265E-5</v>
      </c>
      <c r="P1270" s="58">
        <v>40177</v>
      </c>
      <c r="Q1270" s="72">
        <v>5.5866561410177727E-3</v>
      </c>
      <c r="R1270" s="54">
        <f t="shared" si="157"/>
        <v>1.1336105128302063E-2</v>
      </c>
      <c r="S1270" s="54">
        <f t="shared" si="158"/>
        <v>3.3056163657384346E-5</v>
      </c>
    </row>
    <row r="1271" spans="1:19" ht="14.4" x14ac:dyDescent="0.3">
      <c r="A1271" s="58">
        <v>40178</v>
      </c>
      <c r="B1271" s="72">
        <v>1.1650975374945407E-2</v>
      </c>
      <c r="C1271" s="54">
        <f t="shared" si="159"/>
        <v>6.548674008219459E-3</v>
      </c>
      <c r="D1271" s="54">
        <f t="shared" si="152"/>
        <v>2.6033479236893479E-5</v>
      </c>
      <c r="F1271" s="58">
        <v>40178</v>
      </c>
      <c r="G1271" s="72">
        <v>1.1650975374945407E-2</v>
      </c>
      <c r="H1271" s="54">
        <f t="shared" si="153"/>
        <v>1.0192472128188707E-2</v>
      </c>
      <c r="I1271" s="54">
        <f t="shared" si="154"/>
        <v>2.1272317207998354E-6</v>
      </c>
      <c r="K1271" s="58">
        <v>40178</v>
      </c>
      <c r="L1271" s="72">
        <v>1.1650975374945407E-2</v>
      </c>
      <c r="M1271" s="54">
        <f t="shared" si="155"/>
        <v>1.0192472128188707E-2</v>
      </c>
      <c r="N1271" s="54">
        <f t="shared" si="156"/>
        <v>2.1272317207998354E-6</v>
      </c>
      <c r="P1271" s="58">
        <v>40178</v>
      </c>
      <c r="Q1271" s="72">
        <v>1.1650975374945407E-2</v>
      </c>
      <c r="R1271" s="54">
        <f t="shared" si="157"/>
        <v>1.023758102628371E-2</v>
      </c>
      <c r="S1271" s="54">
        <f t="shared" si="158"/>
        <v>1.9976835848288223E-6</v>
      </c>
    </row>
    <row r="1272" spans="1:19" ht="14.4" x14ac:dyDescent="0.3">
      <c r="A1272" s="58">
        <v>40182</v>
      </c>
      <c r="B1272" s="72">
        <v>9.9726476751385469E-3</v>
      </c>
      <c r="C1272" s="54">
        <f t="shared" si="159"/>
        <v>9.6100548282550269E-3</v>
      </c>
      <c r="D1272" s="54">
        <f t="shared" si="152"/>
        <v>1.314735726110958E-7</v>
      </c>
      <c r="F1272" s="58">
        <v>40182</v>
      </c>
      <c r="G1272" s="72">
        <v>9.9726476751385469E-3</v>
      </c>
      <c r="H1272" s="54">
        <f t="shared" si="153"/>
        <v>1.0474127071011183E-2</v>
      </c>
      <c r="I1272" s="54">
        <f t="shared" si="154"/>
        <v>2.5148158448478385E-7</v>
      </c>
      <c r="K1272" s="58">
        <v>40182</v>
      </c>
      <c r="L1272" s="72">
        <v>9.9726476751385469E-3</v>
      </c>
      <c r="M1272" s="54">
        <f t="shared" si="155"/>
        <v>1.0474127071011183E-2</v>
      </c>
      <c r="N1272" s="54">
        <f t="shared" si="156"/>
        <v>2.5148158448478385E-7</v>
      </c>
      <c r="P1272" s="58">
        <v>40182</v>
      </c>
      <c r="Q1272" s="72">
        <v>9.9726476751385469E-3</v>
      </c>
      <c r="R1272" s="54">
        <f t="shared" si="157"/>
        <v>1.0507632601851266E-2</v>
      </c>
      <c r="S1272" s="54">
        <f t="shared" si="158"/>
        <v>2.8620887180981353E-7</v>
      </c>
    </row>
    <row r="1273" spans="1:19" ht="14.4" x14ac:dyDescent="0.3">
      <c r="A1273" s="58">
        <v>40183</v>
      </c>
      <c r="B1273" s="72">
        <v>1.7408790056993483E-2</v>
      </c>
      <c r="C1273" s="54">
        <f t="shared" si="159"/>
        <v>9.8276105363851382E-3</v>
      </c>
      <c r="D1273" s="54">
        <f t="shared" si="152"/>
        <v>5.7474282923691378E-5</v>
      </c>
      <c r="F1273" s="58">
        <v>40183</v>
      </c>
      <c r="G1273" s="72">
        <v>1.7408790056993483E-2</v>
      </c>
      <c r="H1273" s="54">
        <f t="shared" si="153"/>
        <v>1.0377285222434401E-2</v>
      </c>
      <c r="I1273" s="54">
        <f t="shared" si="154"/>
        <v>4.944206023842775E-5</v>
      </c>
      <c r="K1273" s="58">
        <v>40183</v>
      </c>
      <c r="L1273" s="72">
        <v>1.7408790056993483E-2</v>
      </c>
      <c r="M1273" s="54">
        <f t="shared" si="155"/>
        <v>1.0377285222434401E-2</v>
      </c>
      <c r="N1273" s="54">
        <f t="shared" si="156"/>
        <v>4.944206023842775E-5</v>
      </c>
      <c r="P1273" s="58">
        <v>40183</v>
      </c>
      <c r="Q1273" s="72">
        <v>1.7408790056993483E-2</v>
      </c>
      <c r="R1273" s="54">
        <f t="shared" si="157"/>
        <v>1.0405415182841165E-2</v>
      </c>
      <c r="S1273" s="54">
        <f t="shared" si="158"/>
        <v>4.9047259627907992E-5</v>
      </c>
    </row>
    <row r="1274" spans="1:19" ht="14.4" x14ac:dyDescent="0.3">
      <c r="A1274" s="58">
        <v>40184</v>
      </c>
      <c r="B1274" s="72">
        <v>1.06894277562127E-2</v>
      </c>
      <c r="C1274" s="54">
        <f t="shared" si="159"/>
        <v>1.4376318248750145E-2</v>
      </c>
      <c r="D1274" s="54">
        <f t="shared" si="152"/>
        <v>1.3593161503963003E-5</v>
      </c>
      <c r="F1274" s="58">
        <v>40184</v>
      </c>
      <c r="G1274" s="72">
        <v>1.06894277562127E-2</v>
      </c>
      <c r="H1274" s="54">
        <f t="shared" si="153"/>
        <v>1.1735155420212631E-2</v>
      </c>
      <c r="I1274" s="54">
        <f t="shared" si="154"/>
        <v>1.0935463472547531E-6</v>
      </c>
      <c r="K1274" s="58">
        <v>40184</v>
      </c>
      <c r="L1274" s="72">
        <v>1.06894277562127E-2</v>
      </c>
      <c r="M1274" s="54">
        <f t="shared" si="155"/>
        <v>1.1735155420212631E-2</v>
      </c>
      <c r="N1274" s="54">
        <f t="shared" si="156"/>
        <v>1.0935463472547531E-6</v>
      </c>
      <c r="P1274" s="58">
        <v>40184</v>
      </c>
      <c r="Q1274" s="72">
        <v>1.06894277562127E-2</v>
      </c>
      <c r="R1274" s="54">
        <f t="shared" si="157"/>
        <v>1.1743521862584049E-2</v>
      </c>
      <c r="S1274" s="54">
        <f t="shared" si="158"/>
        <v>1.1111143850868137E-6</v>
      </c>
    </row>
    <row r="1275" spans="1:19" ht="14.4" x14ac:dyDescent="0.3">
      <c r="A1275" s="58">
        <v>40185</v>
      </c>
      <c r="B1275" s="72">
        <v>1.3383533338700019E-2</v>
      </c>
      <c r="C1275" s="54">
        <f t="shared" si="159"/>
        <v>1.2164183953227679E-2</v>
      </c>
      <c r="D1275" s="54">
        <f t="shared" si="152"/>
        <v>1.4868129238517722E-6</v>
      </c>
      <c r="F1275" s="58">
        <v>40185</v>
      </c>
      <c r="G1275" s="72">
        <v>1.3383533338700019E-2</v>
      </c>
      <c r="H1275" s="54">
        <f t="shared" si="153"/>
        <v>1.1533212526998821E-2</v>
      </c>
      <c r="I1275" s="54">
        <f t="shared" si="154"/>
        <v>3.4236871062145814E-6</v>
      </c>
      <c r="K1275" s="58">
        <v>40185</v>
      </c>
      <c r="L1275" s="72">
        <v>1.3383533338700019E-2</v>
      </c>
      <c r="M1275" s="54">
        <f t="shared" si="155"/>
        <v>1.1533212526998821E-2</v>
      </c>
      <c r="N1275" s="54">
        <f t="shared" si="156"/>
        <v>3.4236871062145814E-6</v>
      </c>
      <c r="P1275" s="58">
        <v>40185</v>
      </c>
      <c r="Q1275" s="72">
        <v>1.3383533338700019E-2</v>
      </c>
      <c r="R1275" s="54">
        <f t="shared" si="157"/>
        <v>1.1542120339724139E-2</v>
      </c>
      <c r="S1275" s="54">
        <f t="shared" si="158"/>
        <v>3.3908018327973444E-6</v>
      </c>
    </row>
    <row r="1276" spans="1:19" ht="14.4" x14ac:dyDescent="0.3">
      <c r="A1276" s="58">
        <v>40186</v>
      </c>
      <c r="B1276" s="72">
        <v>1.2772471880861613E-2</v>
      </c>
      <c r="C1276" s="54">
        <f t="shared" si="159"/>
        <v>1.2895793584511083E-2</v>
      </c>
      <c r="D1276" s="54">
        <f t="shared" si="152"/>
        <v>1.5208242591007565E-8</v>
      </c>
      <c r="F1276" s="58">
        <v>40186</v>
      </c>
      <c r="G1276" s="72">
        <v>1.2772471880861613E-2</v>
      </c>
      <c r="H1276" s="54">
        <f t="shared" si="153"/>
        <v>1.189053226802911E-2</v>
      </c>
      <c r="I1276" s="54">
        <f t="shared" si="154"/>
        <v>7.7781748068314613E-7</v>
      </c>
      <c r="K1276" s="58">
        <v>40186</v>
      </c>
      <c r="L1276" s="72">
        <v>1.2772471880861613E-2</v>
      </c>
      <c r="M1276" s="54">
        <f t="shared" si="155"/>
        <v>1.189053226802911E-2</v>
      </c>
      <c r="N1276" s="54">
        <f t="shared" si="156"/>
        <v>7.7781748068314613E-7</v>
      </c>
      <c r="P1276" s="58">
        <v>40186</v>
      </c>
      <c r="Q1276" s="72">
        <v>1.2772471880861613E-2</v>
      </c>
      <c r="R1276" s="54">
        <f t="shared" si="157"/>
        <v>1.189395171793424E-2</v>
      </c>
      <c r="S1276" s="54">
        <f t="shared" si="158"/>
        <v>7.7179767666993922E-7</v>
      </c>
    </row>
    <row r="1277" spans="1:19" ht="14.4" x14ac:dyDescent="0.3">
      <c r="A1277" s="58">
        <v>40189</v>
      </c>
      <c r="B1277" s="72">
        <v>1.9264935732570276E-2</v>
      </c>
      <c r="C1277" s="54">
        <f t="shared" si="159"/>
        <v>1.2821800562321401E-2</v>
      </c>
      <c r="D1277" s="54">
        <f t="shared" si="152"/>
        <v>4.1513990822098E-5</v>
      </c>
      <c r="F1277" s="58">
        <v>40189</v>
      </c>
      <c r="G1277" s="72">
        <v>1.9264935732570276E-2</v>
      </c>
      <c r="H1277" s="54">
        <f t="shared" si="153"/>
        <v>1.2060845671017822E-2</v>
      </c>
      <c r="I1277" s="54">
        <f t="shared" si="154"/>
        <v>5.1898913614958836E-5</v>
      </c>
      <c r="K1277" s="58">
        <v>40189</v>
      </c>
      <c r="L1277" s="72">
        <v>1.9264935732570276E-2</v>
      </c>
      <c r="M1277" s="54">
        <f t="shared" si="155"/>
        <v>1.2060845671017822E-2</v>
      </c>
      <c r="N1277" s="54">
        <f t="shared" si="156"/>
        <v>5.1898913614958836E-5</v>
      </c>
      <c r="P1277" s="58">
        <v>40189</v>
      </c>
      <c r="Q1277" s="72">
        <v>1.9264935732570276E-2</v>
      </c>
      <c r="R1277" s="54">
        <f t="shared" si="157"/>
        <v>1.2061807033325194E-2</v>
      </c>
      <c r="S1277" s="54">
        <f t="shared" si="158"/>
        <v>5.1885063057888144E-5</v>
      </c>
    </row>
    <row r="1278" spans="1:19" ht="14.4" x14ac:dyDescent="0.3">
      <c r="A1278" s="58">
        <v>40190</v>
      </c>
      <c r="B1278" s="72">
        <v>7.4391572032792615E-3</v>
      </c>
      <c r="C1278" s="54">
        <f t="shared" si="159"/>
        <v>1.6687681664470724E-2</v>
      </c>
      <c r="D1278" s="54">
        <f t="shared" si="152"/>
        <v>8.5535204709256843E-5</v>
      </c>
      <c r="F1278" s="58">
        <v>40190</v>
      </c>
      <c r="G1278" s="72">
        <v>7.4391572032792615E-3</v>
      </c>
      <c r="H1278" s="54">
        <f t="shared" si="153"/>
        <v>1.3452044202036937E-2</v>
      </c>
      <c r="I1278" s="54">
        <f t="shared" si="154"/>
        <v>3.615481005982909E-5</v>
      </c>
      <c r="K1278" s="58">
        <v>40190</v>
      </c>
      <c r="L1278" s="72">
        <v>7.4391572032792615E-3</v>
      </c>
      <c r="M1278" s="54">
        <f t="shared" si="155"/>
        <v>1.3452044202036937E-2</v>
      </c>
      <c r="N1278" s="54">
        <f t="shared" si="156"/>
        <v>3.615481005982909E-5</v>
      </c>
      <c r="P1278" s="58">
        <v>40190</v>
      </c>
      <c r="Q1278" s="72">
        <v>7.4391572032792615E-3</v>
      </c>
      <c r="R1278" s="54">
        <f t="shared" si="157"/>
        <v>1.3438079873307097E-2</v>
      </c>
      <c r="S1278" s="54">
        <f t="shared" si="158"/>
        <v>3.5987073200973894E-5</v>
      </c>
    </row>
    <row r="1279" spans="1:19" ht="14.4" x14ac:dyDescent="0.3">
      <c r="A1279" s="58">
        <v>40191</v>
      </c>
      <c r="B1279" s="72">
        <v>1.0354760038221751E-2</v>
      </c>
      <c r="C1279" s="54">
        <f t="shared" si="159"/>
        <v>1.1138566987755847E-2</v>
      </c>
      <c r="D1279" s="54">
        <f t="shared" si="152"/>
        <v>6.1435333413794367E-7</v>
      </c>
      <c r="F1279" s="58">
        <v>40191</v>
      </c>
      <c r="G1279" s="72">
        <v>1.0354760038221751E-2</v>
      </c>
      <c r="H1279" s="54">
        <f t="shared" si="153"/>
        <v>1.2290881655707948E-2</v>
      </c>
      <c r="I1279" s="54">
        <f t="shared" si="154"/>
        <v>3.7485669176973662E-6</v>
      </c>
      <c r="K1279" s="58">
        <v>40191</v>
      </c>
      <c r="L1279" s="72">
        <v>1.0354760038221751E-2</v>
      </c>
      <c r="M1279" s="54">
        <f t="shared" si="155"/>
        <v>1.2290881655707948E-2</v>
      </c>
      <c r="N1279" s="54">
        <f t="shared" si="156"/>
        <v>3.7485669176973662E-6</v>
      </c>
      <c r="P1279" s="58">
        <v>40191</v>
      </c>
      <c r="Q1279" s="72">
        <v>1.0354760038221751E-2</v>
      </c>
      <c r="R1279" s="54">
        <f t="shared" si="157"/>
        <v>1.2291889837749866E-2</v>
      </c>
      <c r="S1279" s="54">
        <f t="shared" si="158"/>
        <v>3.7524718602198343E-6</v>
      </c>
    </row>
    <row r="1280" spans="1:19" ht="14.4" x14ac:dyDescent="0.3">
      <c r="A1280" s="58">
        <v>40192</v>
      </c>
      <c r="B1280" s="72">
        <v>1.2815565338904617E-2</v>
      </c>
      <c r="C1280" s="54">
        <f t="shared" si="159"/>
        <v>1.0668282818035391E-2</v>
      </c>
      <c r="D1280" s="54">
        <f t="shared" si="152"/>
        <v>4.6108222244305004E-6</v>
      </c>
      <c r="F1280" s="58">
        <v>40192</v>
      </c>
      <c r="G1280" s="72">
        <v>1.2815565338904617E-2</v>
      </c>
      <c r="H1280" s="54">
        <f t="shared" si="153"/>
        <v>1.1916992722184439E-2</v>
      </c>
      <c r="I1280" s="54">
        <f t="shared" si="154"/>
        <v>8.0743274751934913E-7</v>
      </c>
      <c r="K1280" s="58">
        <v>40192</v>
      </c>
      <c r="L1280" s="72">
        <v>1.2815565338904617E-2</v>
      </c>
      <c r="M1280" s="54">
        <f t="shared" si="155"/>
        <v>1.1916992722184439E-2</v>
      </c>
      <c r="N1280" s="54">
        <f t="shared" si="156"/>
        <v>8.0743274751934913E-7</v>
      </c>
      <c r="P1280" s="58">
        <v>40192</v>
      </c>
      <c r="Q1280" s="72">
        <v>1.2815565338904617E-2</v>
      </c>
      <c r="R1280" s="54">
        <f t="shared" si="157"/>
        <v>1.1921770235293014E-2</v>
      </c>
      <c r="S1280" s="54">
        <f t="shared" si="158"/>
        <v>7.9886968724007607E-7</v>
      </c>
    </row>
    <row r="1281" spans="1:19" ht="14.4" x14ac:dyDescent="0.3">
      <c r="A1281" s="58">
        <v>40193</v>
      </c>
      <c r="B1281" s="72">
        <v>7.6132620304364381E-3</v>
      </c>
      <c r="C1281" s="54">
        <f t="shared" si="159"/>
        <v>1.1956652330556927E-2</v>
      </c>
      <c r="D1281" s="54">
        <f t="shared" si="152"/>
        <v>1.8865039299180754E-5</v>
      </c>
      <c r="F1281" s="58">
        <v>40193</v>
      </c>
      <c r="G1281" s="72">
        <v>7.6132620304364381E-3</v>
      </c>
      <c r="H1281" s="54">
        <f t="shared" si="153"/>
        <v>1.2090518163109552E-2</v>
      </c>
      <c r="I1281" s="54">
        <f t="shared" si="154"/>
        <v>2.0045822477559006E-5</v>
      </c>
      <c r="K1281" s="58">
        <v>40193</v>
      </c>
      <c r="L1281" s="72">
        <v>7.6132620304364381E-3</v>
      </c>
      <c r="M1281" s="54">
        <f t="shared" si="155"/>
        <v>1.2090518163109552E-2</v>
      </c>
      <c r="N1281" s="54">
        <f t="shared" si="156"/>
        <v>2.0045822477559006E-5</v>
      </c>
      <c r="P1281" s="58">
        <v>40193</v>
      </c>
      <c r="Q1281" s="72">
        <v>7.6132620304364381E-3</v>
      </c>
      <c r="R1281" s="54">
        <f t="shared" si="157"/>
        <v>1.209254407218675E-2</v>
      </c>
      <c r="S1281" s="54">
        <f t="shared" si="158"/>
        <v>2.0063967609546843E-5</v>
      </c>
    </row>
    <row r="1282" spans="1:19" ht="14.4" x14ac:dyDescent="0.3">
      <c r="A1282" s="58">
        <v>40196</v>
      </c>
      <c r="B1282" s="72">
        <v>1.0608815291552885E-2</v>
      </c>
      <c r="C1282" s="54">
        <f t="shared" si="159"/>
        <v>9.3506181504846332E-3</v>
      </c>
      <c r="D1282" s="54">
        <f t="shared" si="152"/>
        <v>1.583060045792322E-6</v>
      </c>
      <c r="F1282" s="58">
        <v>40196</v>
      </c>
      <c r="G1282" s="72">
        <v>1.0608815291552885E-2</v>
      </c>
      <c r="H1282" s="54">
        <f t="shared" si="153"/>
        <v>1.1225904852954891E-2</v>
      </c>
      <c r="I1282" s="54">
        <f t="shared" si="154"/>
        <v>3.8079952679132009E-7</v>
      </c>
      <c r="K1282" s="58">
        <v>40196</v>
      </c>
      <c r="L1282" s="72">
        <v>1.0608815291552885E-2</v>
      </c>
      <c r="M1282" s="54">
        <f t="shared" si="155"/>
        <v>1.1225904852954891E-2</v>
      </c>
      <c r="N1282" s="54">
        <f t="shared" si="156"/>
        <v>3.8079952679132009E-7</v>
      </c>
      <c r="P1282" s="58">
        <v>40196</v>
      </c>
      <c r="Q1282" s="72">
        <v>1.0608815291552885E-2</v>
      </c>
      <c r="R1282" s="54">
        <f t="shared" si="157"/>
        <v>1.1236705661674146E-2</v>
      </c>
      <c r="S1282" s="54">
        <f t="shared" si="158"/>
        <v>3.9424631689101381E-7</v>
      </c>
    </row>
    <row r="1283" spans="1:19" ht="14.4" x14ac:dyDescent="0.3">
      <c r="A1283" s="58">
        <v>40197</v>
      </c>
      <c r="B1283" s="72">
        <v>1.2991997801408028E-2</v>
      </c>
      <c r="C1283" s="54">
        <f t="shared" si="159"/>
        <v>1.0105536435125585E-2</v>
      </c>
      <c r="D1283" s="54">
        <f t="shared" si="152"/>
        <v>8.3316592190411105E-6</v>
      </c>
      <c r="F1283" s="58">
        <v>40197</v>
      </c>
      <c r="G1283" s="72">
        <v>1.2991997801408028E-2</v>
      </c>
      <c r="H1283" s="54">
        <f t="shared" si="153"/>
        <v>1.110673725732593E-2</v>
      </c>
      <c r="I1283" s="54">
        <f t="shared" si="154"/>
        <v>3.5542073190727302E-6</v>
      </c>
      <c r="K1283" s="58">
        <v>40197</v>
      </c>
      <c r="L1283" s="72">
        <v>1.2991997801408028E-2</v>
      </c>
      <c r="M1283" s="54">
        <f t="shared" si="155"/>
        <v>1.110673725732593E-2</v>
      </c>
      <c r="N1283" s="54">
        <f t="shared" si="156"/>
        <v>3.5542073190727302E-6</v>
      </c>
      <c r="P1283" s="58">
        <v>40197</v>
      </c>
      <c r="Q1283" s="72">
        <v>1.2991997801408028E-2</v>
      </c>
      <c r="R1283" s="54">
        <f t="shared" si="157"/>
        <v>1.1116737173123519E-2</v>
      </c>
      <c r="S1283" s="54">
        <f t="shared" si="158"/>
        <v>3.5166024239940138E-6</v>
      </c>
    </row>
    <row r="1284" spans="1:19" ht="14.4" x14ac:dyDescent="0.3">
      <c r="A1284" s="58">
        <v>40198</v>
      </c>
      <c r="B1284" s="72">
        <v>1.1159893623665804E-2</v>
      </c>
      <c r="C1284" s="54">
        <f t="shared" si="159"/>
        <v>1.1837413254895051E-2</v>
      </c>
      <c r="D1284" s="54">
        <f t="shared" si="152"/>
        <v>4.5903285070101539E-7</v>
      </c>
      <c r="F1284" s="58">
        <v>40198</v>
      </c>
      <c r="G1284" s="72">
        <v>1.1159893623665804E-2</v>
      </c>
      <c r="H1284" s="54">
        <f t="shared" si="153"/>
        <v>1.1470804291067331E-2</v>
      </c>
      <c r="I1284" s="54">
        <f t="shared" si="154"/>
        <v>9.666544310406323E-8</v>
      </c>
      <c r="K1284" s="58">
        <v>40198</v>
      </c>
      <c r="L1284" s="72">
        <v>1.1159893623665804E-2</v>
      </c>
      <c r="M1284" s="54">
        <f t="shared" si="155"/>
        <v>1.1470804291067331E-2</v>
      </c>
      <c r="N1284" s="54">
        <f t="shared" si="156"/>
        <v>9.666544310406323E-8</v>
      </c>
      <c r="P1284" s="58">
        <v>40198</v>
      </c>
      <c r="Q1284" s="72">
        <v>1.1159893623665804E-2</v>
      </c>
      <c r="R1284" s="54">
        <f t="shared" si="157"/>
        <v>1.1475035681779327E-2</v>
      </c>
      <c r="S1284" s="54">
        <f t="shared" si="158"/>
        <v>9.9314516792027466E-8</v>
      </c>
    </row>
    <row r="1285" spans="1:19" ht="14.4" x14ac:dyDescent="0.3">
      <c r="A1285" s="58">
        <v>40199</v>
      </c>
      <c r="B1285" s="72">
        <v>2.2245550732607096E-2</v>
      </c>
      <c r="C1285" s="54">
        <f t="shared" si="159"/>
        <v>1.1430901476157503E-2</v>
      </c>
      <c r="D1285" s="54">
        <f t="shared" si="152"/>
        <v>1.1695663854002574E-4</v>
      </c>
      <c r="F1285" s="58">
        <v>40199</v>
      </c>
      <c r="G1285" s="72">
        <v>2.2245550732607096E-2</v>
      </c>
      <c r="H1285" s="54">
        <f t="shared" si="153"/>
        <v>1.1410763611387938E-2</v>
      </c>
      <c r="I1285" s="54">
        <f t="shared" si="154"/>
        <v>1.1739261196213653E-4</v>
      </c>
      <c r="K1285" s="58">
        <v>40199</v>
      </c>
      <c r="L1285" s="72">
        <v>2.2245550732607096E-2</v>
      </c>
      <c r="M1285" s="54">
        <f t="shared" si="155"/>
        <v>1.1410763611387938E-2</v>
      </c>
      <c r="N1285" s="54">
        <f t="shared" si="156"/>
        <v>1.1739261196213653E-4</v>
      </c>
      <c r="P1285" s="58">
        <v>40199</v>
      </c>
      <c r="Q1285" s="72">
        <v>2.2245550732607096E-2</v>
      </c>
      <c r="R1285" s="54">
        <f t="shared" si="157"/>
        <v>1.1414822755781893E-2</v>
      </c>
      <c r="S1285" s="54">
        <f t="shared" si="158"/>
        <v>1.1730466850798415E-4</v>
      </c>
    </row>
    <row r="1286" spans="1:19" ht="14.4" x14ac:dyDescent="0.3">
      <c r="A1286" s="58">
        <v>40200</v>
      </c>
      <c r="B1286" s="72">
        <v>7.7339312063772923E-3</v>
      </c>
      <c r="C1286" s="54">
        <f t="shared" si="159"/>
        <v>1.791969103002726E-2</v>
      </c>
      <c r="D1286" s="54">
        <f t="shared" si="152"/>
        <v>1.037497031850818E-4</v>
      </c>
      <c r="F1286" s="58">
        <v>40200</v>
      </c>
      <c r="G1286" s="72">
        <v>7.7339312063772923E-3</v>
      </c>
      <c r="H1286" s="54">
        <f t="shared" si="153"/>
        <v>1.3503094467631659E-2</v>
      </c>
      <c r="I1286" s="54">
        <f t="shared" si="154"/>
        <v>3.3283244735007121E-5</v>
      </c>
      <c r="K1286" s="58">
        <v>40200</v>
      </c>
      <c r="L1286" s="72">
        <v>7.7339312063772923E-3</v>
      </c>
      <c r="M1286" s="54">
        <f t="shared" si="155"/>
        <v>1.3503094467631659E-2</v>
      </c>
      <c r="N1286" s="54">
        <f t="shared" si="156"/>
        <v>3.3283244735007121E-5</v>
      </c>
      <c r="P1286" s="58">
        <v>40200</v>
      </c>
      <c r="Q1286" s="72">
        <v>7.7339312063772923E-3</v>
      </c>
      <c r="R1286" s="54">
        <f t="shared" si="157"/>
        <v>1.3484206404764713E-2</v>
      </c>
      <c r="S1286" s="54">
        <f t="shared" si="158"/>
        <v>3.3065664857189495E-5</v>
      </c>
    </row>
    <row r="1287" spans="1:19" ht="14.4" x14ac:dyDescent="0.3">
      <c r="A1287" s="58">
        <v>40203</v>
      </c>
      <c r="B1287" s="72">
        <v>2.758313465139187E-2</v>
      </c>
      <c r="C1287" s="54">
        <f t="shared" si="159"/>
        <v>1.1808235135837279E-2</v>
      </c>
      <c r="D1287" s="54">
        <f t="shared" si="152"/>
        <v>2.4884745472584445E-4</v>
      </c>
      <c r="F1287" s="58">
        <v>40203</v>
      </c>
      <c r="G1287" s="72">
        <v>2.758313465139187E-2</v>
      </c>
      <c r="H1287" s="54">
        <f t="shared" si="153"/>
        <v>1.2388997977208698E-2</v>
      </c>
      <c r="I1287" s="54">
        <f t="shared" si="154"/>
        <v>2.3086178927375804E-4</v>
      </c>
      <c r="K1287" s="58">
        <v>40203</v>
      </c>
      <c r="L1287" s="72">
        <v>2.758313465139187E-2</v>
      </c>
      <c r="M1287" s="54">
        <f t="shared" si="155"/>
        <v>1.2388997977208698E-2</v>
      </c>
      <c r="N1287" s="54">
        <f t="shared" si="156"/>
        <v>2.3086178927375804E-4</v>
      </c>
      <c r="P1287" s="58">
        <v>40203</v>
      </c>
      <c r="Q1287" s="72">
        <v>2.758313465139187E-2</v>
      </c>
      <c r="R1287" s="54">
        <f t="shared" si="157"/>
        <v>1.2385524441912715E-2</v>
      </c>
      <c r="S1287" s="54">
        <f t="shared" si="158"/>
        <v>2.3096735607926503E-4</v>
      </c>
    </row>
    <row r="1288" spans="1:19" ht="14.4" x14ac:dyDescent="0.3">
      <c r="A1288" s="58">
        <v>40205</v>
      </c>
      <c r="B1288" s="72">
        <v>1.8641611600400926E-2</v>
      </c>
      <c r="C1288" s="54">
        <f t="shared" si="159"/>
        <v>2.1273174845170034E-2</v>
      </c>
      <c r="D1288" s="54">
        <f t="shared" ref="D1288:D1351" si="160">(C1288-B1288)^2</f>
        <v>6.9251251112197145E-6</v>
      </c>
      <c r="F1288" s="58">
        <v>40205</v>
      </c>
      <c r="G1288" s="72">
        <v>1.8641611600400926E-2</v>
      </c>
      <c r="H1288" s="54">
        <f t="shared" ref="H1288:H1351" si="161">($H$4*G1287)+(1-$H$4)*H1287</f>
        <v>1.5323172930689518E-2</v>
      </c>
      <c r="I1288" s="54">
        <f t="shared" ref="I1288:I1351" si="162">(H1288-G1288)^2</f>
        <v>1.1012035204636018E-5</v>
      </c>
      <c r="K1288" s="58">
        <v>40205</v>
      </c>
      <c r="L1288" s="72">
        <v>1.8641611600400926E-2</v>
      </c>
      <c r="M1288" s="54">
        <f t="shared" ref="M1288:M1351" si="163">($H$4*L1287)+(1-$H$4)*M1287</f>
        <v>1.5323172930689518E-2</v>
      </c>
      <c r="N1288" s="54">
        <f t="shared" ref="N1288:N1351" si="164">(M1288-L1288)^2</f>
        <v>1.1012035204636018E-5</v>
      </c>
      <c r="P1288" s="58">
        <v>40205</v>
      </c>
      <c r="Q1288" s="72">
        <v>1.8641611600400926E-2</v>
      </c>
      <c r="R1288" s="54">
        <f t="shared" si="157"/>
        <v>1.5289270721793834E-2</v>
      </c>
      <c r="S1288" s="54">
        <f t="shared" si="158"/>
        <v>1.123818936638017E-5</v>
      </c>
    </row>
    <row r="1289" spans="1:19" ht="14.4" x14ac:dyDescent="0.3">
      <c r="A1289" s="58">
        <v>40206</v>
      </c>
      <c r="B1289" s="72">
        <v>9.3383604249334031E-3</v>
      </c>
      <c r="C1289" s="54">
        <f t="shared" si="159"/>
        <v>1.969423689830857E-2</v>
      </c>
      <c r="D1289" s="54">
        <f t="shared" si="160"/>
        <v>1.0724417753180529E-4</v>
      </c>
      <c r="F1289" s="58">
        <v>40206</v>
      </c>
      <c r="G1289" s="72">
        <v>9.3383604249334031E-3</v>
      </c>
      <c r="H1289" s="54">
        <f t="shared" si="161"/>
        <v>1.5964004314408323E-2</v>
      </c>
      <c r="I1289" s="54">
        <f t="shared" si="162"/>
        <v>4.389915695013634E-5</v>
      </c>
      <c r="K1289" s="58">
        <v>40206</v>
      </c>
      <c r="L1289" s="72">
        <v>9.3383604249334031E-3</v>
      </c>
      <c r="M1289" s="54">
        <f t="shared" si="163"/>
        <v>1.5964004314408323E-2</v>
      </c>
      <c r="N1289" s="54">
        <f t="shared" si="164"/>
        <v>4.389915695013634E-5</v>
      </c>
      <c r="P1289" s="58">
        <v>40206</v>
      </c>
      <c r="Q1289" s="72">
        <v>9.3383604249334031E-3</v>
      </c>
      <c r="R1289" s="54">
        <f t="shared" ref="R1289:R1352" si="165">($R$4*Q1288)+(1-$R$4)*R1288</f>
        <v>1.5929789015194804E-2</v>
      </c>
      <c r="S1289" s="54">
        <f t="shared" ref="S1289:S1352" si="166">(R1289-Q1289)^2</f>
        <v>4.3446930860515395E-5</v>
      </c>
    </row>
    <row r="1290" spans="1:19" ht="14.4" x14ac:dyDescent="0.3">
      <c r="A1290" s="58">
        <v>40207</v>
      </c>
      <c r="B1290" s="72">
        <v>1.2878024135751162E-2</v>
      </c>
      <c r="C1290" s="54">
        <f t="shared" ref="C1290:C1353" si="167">($C$4*B1289)+(1-$C$4)*C1289</f>
        <v>1.348071101428347E-2</v>
      </c>
      <c r="D1290" s="54">
        <f t="shared" si="160"/>
        <v>3.6323147355501638E-7</v>
      </c>
      <c r="F1290" s="58">
        <v>40207</v>
      </c>
      <c r="G1290" s="72">
        <v>1.2878024135751162E-2</v>
      </c>
      <c r="H1290" s="54">
        <f t="shared" si="161"/>
        <v>1.4684510864529529E-2</v>
      </c>
      <c r="I1290" s="54">
        <f t="shared" si="162"/>
        <v>3.2633943012523654E-6</v>
      </c>
      <c r="K1290" s="58">
        <v>40207</v>
      </c>
      <c r="L1290" s="72">
        <v>1.2878024135751162E-2</v>
      </c>
      <c r="M1290" s="54">
        <f t="shared" si="163"/>
        <v>1.4684510864529529E-2</v>
      </c>
      <c r="N1290" s="54">
        <f t="shared" si="164"/>
        <v>3.2633943012523654E-6</v>
      </c>
      <c r="P1290" s="58">
        <v>40207</v>
      </c>
      <c r="Q1290" s="72">
        <v>1.2878024135751162E-2</v>
      </c>
      <c r="R1290" s="54">
        <f t="shared" si="165"/>
        <v>1.4670391255661823E-2</v>
      </c>
      <c r="S1290" s="54">
        <f t="shared" si="166"/>
        <v>3.2125798925368371E-6</v>
      </c>
    </row>
    <row r="1291" spans="1:19" ht="14.4" x14ac:dyDescent="0.3">
      <c r="A1291" s="58">
        <v>40210</v>
      </c>
      <c r="B1291" s="72">
        <v>1.1834101220057933E-2</v>
      </c>
      <c r="C1291" s="54">
        <f t="shared" si="167"/>
        <v>1.3119098887164084E-2</v>
      </c>
      <c r="D1291" s="54">
        <f t="shared" si="160"/>
        <v>1.6512190044682507E-6</v>
      </c>
      <c r="F1291" s="58">
        <v>40210</v>
      </c>
      <c r="G1291" s="72">
        <v>1.1834101220057933E-2</v>
      </c>
      <c r="H1291" s="54">
        <f t="shared" si="161"/>
        <v>1.4335656024860796E-2</v>
      </c>
      <c r="I1291" s="54">
        <f t="shared" si="162"/>
        <v>6.2577764414322892E-6</v>
      </c>
      <c r="K1291" s="58">
        <v>40210</v>
      </c>
      <c r="L1291" s="72">
        <v>1.1834101220057933E-2</v>
      </c>
      <c r="M1291" s="54">
        <f t="shared" si="163"/>
        <v>1.4335656024860796E-2</v>
      </c>
      <c r="N1291" s="54">
        <f t="shared" si="164"/>
        <v>6.2577764414322892E-6</v>
      </c>
      <c r="P1291" s="58">
        <v>40210</v>
      </c>
      <c r="Q1291" s="72">
        <v>1.1834101220057933E-2</v>
      </c>
      <c r="R1291" s="54">
        <f t="shared" si="165"/>
        <v>1.4327930876373008E-2</v>
      </c>
      <c r="S1291" s="54">
        <f t="shared" si="166"/>
        <v>6.2191863547165636E-6</v>
      </c>
    </row>
    <row r="1292" spans="1:19" ht="14.4" x14ac:dyDescent="0.3">
      <c r="A1292" s="58">
        <v>40211</v>
      </c>
      <c r="B1292" s="72">
        <v>1.7734395021052913E-2</v>
      </c>
      <c r="C1292" s="54">
        <f t="shared" si="167"/>
        <v>1.2348100286900393E-2</v>
      </c>
      <c r="D1292" s="54">
        <f t="shared" si="160"/>
        <v>2.9012170963159163E-5</v>
      </c>
      <c r="F1292" s="58">
        <v>40211</v>
      </c>
      <c r="G1292" s="72">
        <v>1.7734395021052913E-2</v>
      </c>
      <c r="H1292" s="54">
        <f t="shared" si="161"/>
        <v>1.3852574977848512E-2</v>
      </c>
      <c r="I1292" s="54">
        <f t="shared" si="162"/>
        <v>1.506852684782342E-5</v>
      </c>
      <c r="K1292" s="58">
        <v>40211</v>
      </c>
      <c r="L1292" s="72">
        <v>1.7734395021052913E-2</v>
      </c>
      <c r="M1292" s="54">
        <f t="shared" si="163"/>
        <v>1.3852574977848512E-2</v>
      </c>
      <c r="N1292" s="54">
        <f t="shared" si="164"/>
        <v>1.506852684782342E-5</v>
      </c>
      <c r="P1292" s="58">
        <v>40211</v>
      </c>
      <c r="Q1292" s="72">
        <v>1.7734395021052913E-2</v>
      </c>
      <c r="R1292" s="54">
        <f t="shared" si="165"/>
        <v>1.3851444870522863E-2</v>
      </c>
      <c r="S1292" s="54">
        <f t="shared" si="166"/>
        <v>1.5077301871501337E-5</v>
      </c>
    </row>
    <row r="1293" spans="1:19" ht="14.4" x14ac:dyDescent="0.3">
      <c r="A1293" s="58">
        <v>40212</v>
      </c>
      <c r="B1293" s="72">
        <v>1.2979234530594375E-2</v>
      </c>
      <c r="C1293" s="54">
        <f t="shared" si="167"/>
        <v>1.5579877127391905E-2</v>
      </c>
      <c r="D1293" s="54">
        <f t="shared" si="160"/>
        <v>6.7633419162778007E-6</v>
      </c>
      <c r="F1293" s="58">
        <v>40212</v>
      </c>
      <c r="G1293" s="72">
        <v>1.2979234530594375E-2</v>
      </c>
      <c r="H1293" s="54">
        <f t="shared" si="161"/>
        <v>1.4602202244532455E-2</v>
      </c>
      <c r="I1293" s="54">
        <f t="shared" si="162"/>
        <v>2.6340242004853975E-6</v>
      </c>
      <c r="K1293" s="58">
        <v>40212</v>
      </c>
      <c r="L1293" s="72">
        <v>1.2979234530594375E-2</v>
      </c>
      <c r="M1293" s="54">
        <f t="shared" si="163"/>
        <v>1.4602202244532455E-2</v>
      </c>
      <c r="N1293" s="54">
        <f t="shared" si="164"/>
        <v>2.6340242004853975E-6</v>
      </c>
      <c r="P1293" s="58">
        <v>40212</v>
      </c>
      <c r="Q1293" s="72">
        <v>1.2979234530594375E-2</v>
      </c>
      <c r="R1293" s="54">
        <f t="shared" si="165"/>
        <v>1.4593344544165821E-2</v>
      </c>
      <c r="S1293" s="54">
        <f t="shared" si="166"/>
        <v>2.6053511359116145E-6</v>
      </c>
    </row>
    <row r="1294" spans="1:19" ht="14.4" x14ac:dyDescent="0.3">
      <c r="A1294" s="58">
        <v>40213</v>
      </c>
      <c r="B1294" s="72">
        <v>1.2407509965109323E-2</v>
      </c>
      <c r="C1294" s="54">
        <f t="shared" si="167"/>
        <v>1.4019491569313387E-2</v>
      </c>
      <c r="D1294" s="54">
        <f t="shared" si="160"/>
        <v>2.5984846922923066E-6</v>
      </c>
      <c r="F1294" s="58">
        <v>40213</v>
      </c>
      <c r="G1294" s="72">
        <v>1.2407509965109323E-2</v>
      </c>
      <c r="H1294" s="54">
        <f t="shared" si="161"/>
        <v>1.4288787187220478E-2</v>
      </c>
      <c r="I1294" s="54">
        <f t="shared" si="162"/>
        <v>3.539203986434263E-6</v>
      </c>
      <c r="K1294" s="58">
        <v>40213</v>
      </c>
      <c r="L1294" s="72">
        <v>1.2407509965109323E-2</v>
      </c>
      <c r="M1294" s="54">
        <f t="shared" si="163"/>
        <v>1.4288787187220478E-2</v>
      </c>
      <c r="N1294" s="54">
        <f t="shared" si="164"/>
        <v>3.539203986434263E-6</v>
      </c>
      <c r="P1294" s="58">
        <v>40213</v>
      </c>
      <c r="Q1294" s="72">
        <v>1.2407509965109323E-2</v>
      </c>
      <c r="R1294" s="54">
        <f t="shared" si="165"/>
        <v>1.4284943033492547E-2</v>
      </c>
      <c r="S1294" s="54">
        <f t="shared" si="166"/>
        <v>3.5247549262588472E-6</v>
      </c>
    </row>
    <row r="1295" spans="1:19" ht="14.4" x14ac:dyDescent="0.3">
      <c r="A1295" s="58">
        <v>40214</v>
      </c>
      <c r="B1295" s="72">
        <v>2.2864534914092492E-2</v>
      </c>
      <c r="C1295" s="54">
        <f t="shared" si="167"/>
        <v>1.3052302606790949E-2</v>
      </c>
      <c r="D1295" s="54">
        <f t="shared" si="160"/>
        <v>9.6279902852452147E-5</v>
      </c>
      <c r="F1295" s="58">
        <v>40214</v>
      </c>
      <c r="G1295" s="72">
        <v>2.2864534914092492E-2</v>
      </c>
      <c r="H1295" s="54">
        <f t="shared" si="161"/>
        <v>1.3925489382018309E-2</v>
      </c>
      <c r="I1295" s="54">
        <f t="shared" si="162"/>
        <v>7.9906535024495414E-5</v>
      </c>
      <c r="K1295" s="58">
        <v>40214</v>
      </c>
      <c r="L1295" s="72">
        <v>2.2864534914092492E-2</v>
      </c>
      <c r="M1295" s="54">
        <f t="shared" si="163"/>
        <v>1.3925489382018309E-2</v>
      </c>
      <c r="N1295" s="54">
        <f t="shared" si="164"/>
        <v>7.9906535024495414E-5</v>
      </c>
      <c r="P1295" s="58">
        <v>40214</v>
      </c>
      <c r="Q1295" s="72">
        <v>2.2864534914092492E-2</v>
      </c>
      <c r="R1295" s="54">
        <f t="shared" si="165"/>
        <v>1.3926229445441494E-2</v>
      </c>
      <c r="S1295" s="54">
        <f t="shared" si="166"/>
        <v>7.9893304650916326E-5</v>
      </c>
    </row>
    <row r="1296" spans="1:19" ht="14.4" x14ac:dyDescent="0.3">
      <c r="A1296" s="58">
        <v>40217</v>
      </c>
      <c r="B1296" s="72">
        <v>9.4115337152325586E-3</v>
      </c>
      <c r="C1296" s="54">
        <f t="shared" si="167"/>
        <v>1.8939641991171874E-2</v>
      </c>
      <c r="D1296" s="54">
        <f t="shared" si="160"/>
        <v>9.0784847318023271E-5</v>
      </c>
      <c r="F1296" s="58">
        <v>40217</v>
      </c>
      <c r="G1296" s="72">
        <v>9.4115337152325586E-3</v>
      </c>
      <c r="H1296" s="54">
        <f t="shared" si="161"/>
        <v>1.565172918561325E-2</v>
      </c>
      <c r="I1296" s="54">
        <f t="shared" si="162"/>
        <v>3.8940039508559696E-5</v>
      </c>
      <c r="K1296" s="58">
        <v>40217</v>
      </c>
      <c r="L1296" s="72">
        <v>9.4115337152325586E-3</v>
      </c>
      <c r="M1296" s="54">
        <f t="shared" si="163"/>
        <v>1.565172918561325E-2</v>
      </c>
      <c r="N1296" s="54">
        <f t="shared" si="164"/>
        <v>3.8940039508559696E-5</v>
      </c>
      <c r="P1296" s="58">
        <v>40217</v>
      </c>
      <c r="Q1296" s="72">
        <v>9.4115337152325586E-3</v>
      </c>
      <c r="R1296" s="54">
        <f t="shared" si="165"/>
        <v>1.5634035534378282E-2</v>
      </c>
      <c r="S1296" s="54">
        <f t="shared" si="166"/>
        <v>3.8719528889271842E-5</v>
      </c>
    </row>
    <row r="1297" spans="1:19" ht="14.4" x14ac:dyDescent="0.3">
      <c r="A1297" s="58">
        <v>40218</v>
      </c>
      <c r="B1297" s="72">
        <v>1.5968594632048114E-2</v>
      </c>
      <c r="C1297" s="54">
        <f t="shared" si="167"/>
        <v>1.3222777025608284E-2</v>
      </c>
      <c r="D1297" s="54">
        <f t="shared" si="160"/>
        <v>7.5395143278349572E-6</v>
      </c>
      <c r="F1297" s="58">
        <v>40218</v>
      </c>
      <c r="G1297" s="72">
        <v>1.5968594632048114E-2</v>
      </c>
      <c r="H1297" s="54">
        <f t="shared" si="161"/>
        <v>1.4446670573423307E-2</v>
      </c>
      <c r="I1297" s="54">
        <f t="shared" si="162"/>
        <v>2.3162528402210059E-6</v>
      </c>
      <c r="K1297" s="58">
        <v>40218</v>
      </c>
      <c r="L1297" s="72">
        <v>1.5968594632048114E-2</v>
      </c>
      <c r="M1297" s="54">
        <f t="shared" si="163"/>
        <v>1.4446670573423307E-2</v>
      </c>
      <c r="N1297" s="54">
        <f t="shared" si="164"/>
        <v>2.3162528402210059E-6</v>
      </c>
      <c r="P1297" s="58">
        <v>40218</v>
      </c>
      <c r="Q1297" s="72">
        <v>1.5968594632048114E-2</v>
      </c>
      <c r="R1297" s="54">
        <f t="shared" si="165"/>
        <v>1.4445127129711605E-2</v>
      </c>
      <c r="S1297" s="54">
        <f t="shared" si="166"/>
        <v>2.3209532306754434E-6</v>
      </c>
    </row>
    <row r="1298" spans="1:19" ht="14.4" x14ac:dyDescent="0.3">
      <c r="A1298" s="58">
        <v>40219</v>
      </c>
      <c r="B1298" s="72">
        <v>1.1359883627473481E-2</v>
      </c>
      <c r="C1298" s="54">
        <f t="shared" si="167"/>
        <v>1.4870267589472182E-2</v>
      </c>
      <c r="D1298" s="54">
        <f t="shared" si="160"/>
        <v>1.2322795560657702E-5</v>
      </c>
      <c r="F1298" s="58">
        <v>40219</v>
      </c>
      <c r="G1298" s="72">
        <v>1.1359883627473481E-2</v>
      </c>
      <c r="H1298" s="54">
        <f t="shared" si="161"/>
        <v>1.4740572856236414E-2</v>
      </c>
      <c r="I1298" s="54">
        <f t="shared" si="162"/>
        <v>1.1429059661473716E-5</v>
      </c>
      <c r="K1298" s="58">
        <v>40219</v>
      </c>
      <c r="L1298" s="72">
        <v>1.1359883627473481E-2</v>
      </c>
      <c r="M1298" s="54">
        <f t="shared" si="163"/>
        <v>1.4740572856236414E-2</v>
      </c>
      <c r="N1298" s="54">
        <f t="shared" si="164"/>
        <v>1.1429059661473716E-5</v>
      </c>
      <c r="P1298" s="58">
        <v>40219</v>
      </c>
      <c r="Q1298" s="72">
        <v>1.1359883627473481E-2</v>
      </c>
      <c r="R1298" s="54">
        <f t="shared" si="165"/>
        <v>1.4736209940196518E-2</v>
      </c>
      <c r="S1298" s="54">
        <f t="shared" si="166"/>
        <v>1.1399579369985942E-5</v>
      </c>
    </row>
    <row r="1299" spans="1:19" ht="14.4" x14ac:dyDescent="0.3">
      <c r="A1299" s="58">
        <v>40220</v>
      </c>
      <c r="B1299" s="72">
        <v>1.3589274036011631E-2</v>
      </c>
      <c r="C1299" s="54">
        <f t="shared" si="167"/>
        <v>1.2764037212272962E-2</v>
      </c>
      <c r="D1299" s="54">
        <f t="shared" si="160"/>
        <v>6.8101581525428755E-7</v>
      </c>
      <c r="F1299" s="58">
        <v>40220</v>
      </c>
      <c r="G1299" s="72">
        <v>1.3589274036011631E-2</v>
      </c>
      <c r="H1299" s="54">
        <f t="shared" si="161"/>
        <v>1.4087720122761061E-2</v>
      </c>
      <c r="I1299" s="54">
        <f t="shared" si="162"/>
        <v>2.4844850139582045E-7</v>
      </c>
      <c r="K1299" s="58">
        <v>40220</v>
      </c>
      <c r="L1299" s="72">
        <v>1.3589274036011631E-2</v>
      </c>
      <c r="M1299" s="54">
        <f t="shared" si="163"/>
        <v>1.4087720122761061E-2</v>
      </c>
      <c r="N1299" s="54">
        <f t="shared" si="164"/>
        <v>2.4844850139582045E-7</v>
      </c>
      <c r="P1299" s="58">
        <v>40220</v>
      </c>
      <c r="Q1299" s="72">
        <v>1.3589274036011631E-2</v>
      </c>
      <c r="R1299" s="54">
        <f t="shared" si="165"/>
        <v>1.4091108846333796E-2</v>
      </c>
      <c r="S1299" s="54">
        <f t="shared" si="166"/>
        <v>2.5183817685108321E-7</v>
      </c>
    </row>
    <row r="1300" spans="1:19" ht="14.4" x14ac:dyDescent="0.3">
      <c r="A1300" s="58">
        <v>40221</v>
      </c>
      <c r="B1300" s="72">
        <v>1.2928431246830076E-2</v>
      </c>
      <c r="C1300" s="54">
        <f t="shared" si="167"/>
        <v>1.3259179306516164E-2</v>
      </c>
      <c r="D1300" s="54">
        <f t="shared" si="160"/>
        <v>1.0939427898611214E-7</v>
      </c>
      <c r="F1300" s="58">
        <v>40221</v>
      </c>
      <c r="G1300" s="72">
        <v>1.2928431246830076E-2</v>
      </c>
      <c r="H1300" s="54">
        <f t="shared" si="161"/>
        <v>1.3991464043540337E-2</v>
      </c>
      <c r="I1300" s="54">
        <f t="shared" si="162"/>
        <v>1.1300387268816379E-6</v>
      </c>
      <c r="K1300" s="58">
        <v>40221</v>
      </c>
      <c r="L1300" s="72">
        <v>1.2928431246830076E-2</v>
      </c>
      <c r="M1300" s="54">
        <f t="shared" si="163"/>
        <v>1.3991464043540337E-2</v>
      </c>
      <c r="N1300" s="54">
        <f t="shared" si="164"/>
        <v>1.1300387268816379E-6</v>
      </c>
      <c r="P1300" s="58">
        <v>40221</v>
      </c>
      <c r="Q1300" s="72">
        <v>1.2928431246830076E-2</v>
      </c>
      <c r="R1300" s="54">
        <f t="shared" si="165"/>
        <v>1.3995225286780537E-2</v>
      </c>
      <c r="S1300" s="54">
        <f t="shared" si="166"/>
        <v>1.1380495236738252E-6</v>
      </c>
    </row>
    <row r="1301" spans="1:19" ht="14.4" x14ac:dyDescent="0.3">
      <c r="A1301" s="58">
        <v>40224</v>
      </c>
      <c r="B1301" s="72">
        <v>1.2370996805500153E-2</v>
      </c>
      <c r="C1301" s="54">
        <f t="shared" si="167"/>
        <v>1.3060730470704511E-2</v>
      </c>
      <c r="D1301" s="54">
        <f t="shared" si="160"/>
        <v>4.7573252891623781E-7</v>
      </c>
      <c r="F1301" s="58">
        <v>40224</v>
      </c>
      <c r="G1301" s="72">
        <v>1.2370996805500153E-2</v>
      </c>
      <c r="H1301" s="54">
        <f t="shared" si="161"/>
        <v>1.3786179316035173E-2</v>
      </c>
      <c r="I1301" s="54">
        <f t="shared" si="162"/>
        <v>2.0027415381242013E-6</v>
      </c>
      <c r="K1301" s="58">
        <v>40224</v>
      </c>
      <c r="L1301" s="72">
        <v>1.2370996805500153E-2</v>
      </c>
      <c r="M1301" s="54">
        <f t="shared" si="163"/>
        <v>1.3786179316035173E-2</v>
      </c>
      <c r="N1301" s="54">
        <f t="shared" si="164"/>
        <v>2.0027415381242013E-6</v>
      </c>
      <c r="P1301" s="58">
        <v>40224</v>
      </c>
      <c r="Q1301" s="72">
        <v>1.2370996805500153E-2</v>
      </c>
      <c r="R1301" s="54">
        <f t="shared" si="165"/>
        <v>1.3791397238672461E-2</v>
      </c>
      <c r="S1301" s="54">
        <f t="shared" si="166"/>
        <v>2.0175373905560789E-6</v>
      </c>
    </row>
    <row r="1302" spans="1:19" ht="14.4" x14ac:dyDescent="0.3">
      <c r="A1302" s="58">
        <v>40225</v>
      </c>
      <c r="B1302" s="72">
        <v>1.4756545937772231E-2</v>
      </c>
      <c r="C1302" s="54">
        <f t="shared" si="167"/>
        <v>1.2646890271581897E-2</v>
      </c>
      <c r="D1302" s="54">
        <f t="shared" si="160"/>
        <v>4.4506470298889819E-6</v>
      </c>
      <c r="F1302" s="58">
        <v>40225</v>
      </c>
      <c r="G1302" s="72">
        <v>1.4756545937772231E-2</v>
      </c>
      <c r="H1302" s="54">
        <f t="shared" si="161"/>
        <v>1.3512890141002844E-2</v>
      </c>
      <c r="I1302" s="54">
        <f t="shared" si="162"/>
        <v>1.5466797408380971E-6</v>
      </c>
      <c r="K1302" s="58">
        <v>40225</v>
      </c>
      <c r="L1302" s="72">
        <v>1.4756545937772231E-2</v>
      </c>
      <c r="M1302" s="54">
        <f t="shared" si="163"/>
        <v>1.3512890141002844E-2</v>
      </c>
      <c r="N1302" s="54">
        <f t="shared" si="164"/>
        <v>1.5466797408380971E-6</v>
      </c>
      <c r="P1302" s="58">
        <v>40225</v>
      </c>
      <c r="Q1302" s="72">
        <v>1.4756545937772231E-2</v>
      </c>
      <c r="R1302" s="54">
        <f t="shared" si="165"/>
        <v>1.3520007038705819E-2</v>
      </c>
      <c r="S1302" s="54">
        <f t="shared" si="166"/>
        <v>1.5290284489043747E-6</v>
      </c>
    </row>
    <row r="1303" spans="1:19" ht="14.4" x14ac:dyDescent="0.3">
      <c r="A1303" s="58">
        <v>40226</v>
      </c>
      <c r="B1303" s="72">
        <v>1.6335400665989597E-2</v>
      </c>
      <c r="C1303" s="54">
        <f t="shared" si="167"/>
        <v>1.3912683671296097E-2</v>
      </c>
      <c r="D1303" s="54">
        <f t="shared" si="160"/>
        <v>5.8695576363767024E-6</v>
      </c>
      <c r="F1303" s="58">
        <v>40226</v>
      </c>
      <c r="G1303" s="72">
        <v>1.6335400665989597E-2</v>
      </c>
      <c r="H1303" s="54">
        <f t="shared" si="161"/>
        <v>1.3753055394737351E-2</v>
      </c>
      <c r="I1303" s="54">
        <f t="shared" si="162"/>
        <v>6.6685070999588364E-6</v>
      </c>
      <c r="K1303" s="58">
        <v>40226</v>
      </c>
      <c r="L1303" s="72">
        <v>1.6335400665989597E-2</v>
      </c>
      <c r="M1303" s="54">
        <f t="shared" si="163"/>
        <v>1.3753055394737351E-2</v>
      </c>
      <c r="N1303" s="54">
        <f t="shared" si="164"/>
        <v>6.6685070999588364E-6</v>
      </c>
      <c r="P1303" s="58">
        <v>40226</v>
      </c>
      <c r="Q1303" s="72">
        <v>1.6335400665989597E-2</v>
      </c>
      <c r="R1303" s="54">
        <f t="shared" si="165"/>
        <v>1.3756267554576453E-2</v>
      </c>
      <c r="S1303" s="54">
        <f t="shared" si="166"/>
        <v>6.6519276063876423E-6</v>
      </c>
    </row>
    <row r="1304" spans="1:19" ht="14.4" x14ac:dyDescent="0.3">
      <c r="A1304" s="58">
        <v>40227</v>
      </c>
      <c r="B1304" s="72">
        <v>6.5576033265441532E-3</v>
      </c>
      <c r="C1304" s="54">
        <f t="shared" si="167"/>
        <v>1.5366313868112198E-2</v>
      </c>
      <c r="D1304" s="54">
        <f t="shared" si="160"/>
        <v>7.7593381405131992E-5</v>
      </c>
      <c r="F1304" s="58">
        <v>40227</v>
      </c>
      <c r="G1304" s="72">
        <v>6.5576033265441532E-3</v>
      </c>
      <c r="H1304" s="54">
        <f t="shared" si="161"/>
        <v>1.425173807599968E-2</v>
      </c>
      <c r="I1304" s="54">
        <f t="shared" si="162"/>
        <v>5.9199709542779071E-5</v>
      </c>
      <c r="K1304" s="58">
        <v>40227</v>
      </c>
      <c r="L1304" s="72">
        <v>6.5576033265441532E-3</v>
      </c>
      <c r="M1304" s="54">
        <f t="shared" si="163"/>
        <v>1.425173807599968E-2</v>
      </c>
      <c r="N1304" s="54">
        <f t="shared" si="164"/>
        <v>5.9199709542779071E-5</v>
      </c>
      <c r="P1304" s="58">
        <v>40227</v>
      </c>
      <c r="Q1304" s="72">
        <v>6.5576033265441532E-3</v>
      </c>
      <c r="R1304" s="54">
        <f t="shared" si="165"/>
        <v>1.4249052148624861E-2</v>
      </c>
      <c r="S1304" s="54">
        <f t="shared" si="166"/>
        <v>5.9158384982686699E-5</v>
      </c>
    </row>
    <row r="1305" spans="1:19" ht="14.4" x14ac:dyDescent="0.3">
      <c r="A1305" s="58">
        <v>40228</v>
      </c>
      <c r="B1305" s="72">
        <v>3.1895700655658596E-2</v>
      </c>
      <c r="C1305" s="54">
        <f t="shared" si="167"/>
        <v>1.0081087543171371E-2</v>
      </c>
      <c r="D1305" s="54">
        <f t="shared" si="160"/>
        <v>4.7587734524749957E-4</v>
      </c>
      <c r="F1305" s="58">
        <v>40228</v>
      </c>
      <c r="G1305" s="72">
        <v>3.1895700655658596E-2</v>
      </c>
      <c r="H1305" s="54">
        <f t="shared" si="161"/>
        <v>1.2765905879365678E-2</v>
      </c>
      <c r="I1305" s="54">
        <f t="shared" si="162"/>
        <v>3.6594904818308379E-4</v>
      </c>
      <c r="K1305" s="58">
        <v>40228</v>
      </c>
      <c r="L1305" s="72">
        <v>3.1895700655658596E-2</v>
      </c>
      <c r="M1305" s="54">
        <f t="shared" si="163"/>
        <v>1.2765905879365678E-2</v>
      </c>
      <c r="N1305" s="54">
        <f t="shared" si="164"/>
        <v>3.6594904818308379E-4</v>
      </c>
      <c r="P1305" s="58">
        <v>40228</v>
      </c>
      <c r="Q1305" s="72">
        <v>3.1895700655658596E-2</v>
      </c>
      <c r="R1305" s="54">
        <f t="shared" si="165"/>
        <v>1.2779477946091192E-2</v>
      </c>
      <c r="S1305" s="54">
        <f t="shared" si="166"/>
        <v>3.6542997068178052E-4</v>
      </c>
    </row>
    <row r="1306" spans="1:19" ht="14.4" x14ac:dyDescent="0.3">
      <c r="A1306" s="58">
        <v>40231</v>
      </c>
      <c r="B1306" s="72">
        <v>1.6932791653400996E-2</v>
      </c>
      <c r="C1306" s="54">
        <f t="shared" si="167"/>
        <v>2.3169855410663704E-2</v>
      </c>
      <c r="D1306" s="54">
        <f t="shared" si="160"/>
        <v>3.8900964312160014E-5</v>
      </c>
      <c r="F1306" s="58">
        <v>40231</v>
      </c>
      <c r="G1306" s="72">
        <v>1.6932791653400996E-2</v>
      </c>
      <c r="H1306" s="54">
        <f t="shared" si="161"/>
        <v>1.6460104891883407E-2</v>
      </c>
      <c r="I1306" s="54">
        <f t="shared" si="162"/>
        <v>2.2343277451398559E-7</v>
      </c>
      <c r="K1306" s="58">
        <v>40231</v>
      </c>
      <c r="L1306" s="72">
        <v>1.6932791653400996E-2</v>
      </c>
      <c r="M1306" s="54">
        <f t="shared" si="163"/>
        <v>1.6460104891883407E-2</v>
      </c>
      <c r="N1306" s="54">
        <f t="shared" si="164"/>
        <v>2.2343277451398559E-7</v>
      </c>
      <c r="P1306" s="58">
        <v>40231</v>
      </c>
      <c r="Q1306" s="72">
        <v>1.6932791653400996E-2</v>
      </c>
      <c r="R1306" s="54">
        <f t="shared" si="165"/>
        <v>1.6431937761362876E-2</v>
      </c>
      <c r="S1306" s="54">
        <f t="shared" si="166"/>
        <v>2.5085462116973225E-7</v>
      </c>
    </row>
    <row r="1307" spans="1:19" ht="14.4" x14ac:dyDescent="0.3">
      <c r="A1307" s="58">
        <v>40232</v>
      </c>
      <c r="B1307" s="72">
        <v>9.7905753733484036E-3</v>
      </c>
      <c r="C1307" s="54">
        <f t="shared" si="167"/>
        <v>1.942761715630608E-2</v>
      </c>
      <c r="D1307" s="54">
        <f t="shared" si="160"/>
        <v>9.2872574326472083E-5</v>
      </c>
      <c r="F1307" s="58">
        <v>40232</v>
      </c>
      <c r="G1307" s="72">
        <v>9.7905753733484036E-3</v>
      </c>
      <c r="H1307" s="54">
        <f t="shared" si="161"/>
        <v>1.6551386528097952E-2</v>
      </c>
      <c r="I1307" s="54">
        <f t="shared" si="162"/>
        <v>4.5708567470185923E-5</v>
      </c>
      <c r="K1307" s="58">
        <v>40232</v>
      </c>
      <c r="L1307" s="72">
        <v>9.7905753733484036E-3</v>
      </c>
      <c r="M1307" s="54">
        <f t="shared" si="163"/>
        <v>1.6551386528097952E-2</v>
      </c>
      <c r="N1307" s="54">
        <f t="shared" si="164"/>
        <v>4.5708567470185923E-5</v>
      </c>
      <c r="P1307" s="58">
        <v>40232</v>
      </c>
      <c r="Q1307" s="72">
        <v>9.7905753733484036E-3</v>
      </c>
      <c r="R1307" s="54">
        <f t="shared" si="165"/>
        <v>1.6527633900803442E-2</v>
      </c>
      <c r="S1307" s="54">
        <f t="shared" si="166"/>
        <v>4.5387957602354655E-5</v>
      </c>
    </row>
    <row r="1308" spans="1:19" ht="14.4" x14ac:dyDescent="0.3">
      <c r="A1308" s="58">
        <v>40233</v>
      </c>
      <c r="B1308" s="72">
        <v>1.8287312997453332E-2</v>
      </c>
      <c r="C1308" s="54">
        <f t="shared" si="167"/>
        <v>1.3645392086531474E-2</v>
      </c>
      <c r="D1308" s="54">
        <f t="shared" si="160"/>
        <v>2.1547429743253609E-5</v>
      </c>
      <c r="F1308" s="58">
        <v>40233</v>
      </c>
      <c r="G1308" s="72">
        <v>1.8287312997453332E-2</v>
      </c>
      <c r="H1308" s="54">
        <f t="shared" si="161"/>
        <v>1.5245790614301402E-2</v>
      </c>
      <c r="I1308" s="54">
        <f t="shared" si="162"/>
        <v>9.2508584072141945E-6</v>
      </c>
      <c r="K1308" s="58">
        <v>40233</v>
      </c>
      <c r="L1308" s="72">
        <v>1.8287312997453332E-2</v>
      </c>
      <c r="M1308" s="54">
        <f t="shared" si="163"/>
        <v>1.5245790614301402E-2</v>
      </c>
      <c r="N1308" s="54">
        <f t="shared" si="164"/>
        <v>9.2508584072141945E-6</v>
      </c>
      <c r="P1308" s="58">
        <v>40233</v>
      </c>
      <c r="Q1308" s="72">
        <v>1.8287312997453332E-2</v>
      </c>
      <c r="R1308" s="54">
        <f t="shared" si="165"/>
        <v>1.5240411214684202E-2</v>
      </c>
      <c r="S1308" s="54">
        <f t="shared" si="166"/>
        <v>9.283610473841704E-6</v>
      </c>
    </row>
    <row r="1309" spans="1:19" ht="14.4" x14ac:dyDescent="0.3">
      <c r="A1309" s="58">
        <v>40234</v>
      </c>
      <c r="B1309" s="72">
        <v>1.5749885255948896E-2</v>
      </c>
      <c r="C1309" s="54">
        <f t="shared" si="167"/>
        <v>1.643054463308459E-2</v>
      </c>
      <c r="D1309" s="54">
        <f t="shared" si="160"/>
        <v>4.6329718768275137E-7</v>
      </c>
      <c r="F1309" s="58">
        <v>40234</v>
      </c>
      <c r="G1309" s="72">
        <v>1.5749885255948896E-2</v>
      </c>
      <c r="H1309" s="54">
        <f t="shared" si="161"/>
        <v>1.5833146052024911E-2</v>
      </c>
      <c r="I1309" s="54">
        <f t="shared" si="162"/>
        <v>6.9323601632118887E-9</v>
      </c>
      <c r="K1309" s="58">
        <v>40234</v>
      </c>
      <c r="L1309" s="72">
        <v>1.5749885255948896E-2</v>
      </c>
      <c r="M1309" s="54">
        <f t="shared" si="163"/>
        <v>1.5833146052024911E-2</v>
      </c>
      <c r="N1309" s="54">
        <f t="shared" si="164"/>
        <v>6.9323601632118887E-9</v>
      </c>
      <c r="P1309" s="58">
        <v>40234</v>
      </c>
      <c r="Q1309" s="72">
        <v>1.5749885255948896E-2</v>
      </c>
      <c r="R1309" s="54">
        <f t="shared" si="165"/>
        <v>1.5822570488078426E-2</v>
      </c>
      <c r="S1309" s="54">
        <f t="shared" si="166"/>
        <v>5.2831429697237025E-9</v>
      </c>
    </row>
    <row r="1310" spans="1:19" ht="14.4" x14ac:dyDescent="0.3">
      <c r="A1310" s="58">
        <v>40235</v>
      </c>
      <c r="B1310" s="72">
        <v>1.7242175767009989E-2</v>
      </c>
      <c r="C1310" s="54">
        <f t="shared" si="167"/>
        <v>1.6022149006803175E-2</v>
      </c>
      <c r="D1310" s="54">
        <f t="shared" si="160"/>
        <v>1.4884652956207329E-6</v>
      </c>
      <c r="F1310" s="58">
        <v>40235</v>
      </c>
      <c r="G1310" s="72">
        <v>1.7242175767009989E-2</v>
      </c>
      <c r="H1310" s="54">
        <f t="shared" si="161"/>
        <v>1.5817067366694391E-2</v>
      </c>
      <c r="I1310" s="54">
        <f t="shared" si="162"/>
        <v>2.0309339526500828E-6</v>
      </c>
      <c r="K1310" s="58">
        <v>40235</v>
      </c>
      <c r="L1310" s="72">
        <v>1.7242175767009989E-2</v>
      </c>
      <c r="M1310" s="54">
        <f t="shared" si="163"/>
        <v>1.5817067366694391E-2</v>
      </c>
      <c r="N1310" s="54">
        <f t="shared" si="164"/>
        <v>2.0309339526500828E-6</v>
      </c>
      <c r="P1310" s="58">
        <v>40235</v>
      </c>
      <c r="Q1310" s="72">
        <v>1.7242175767009989E-2</v>
      </c>
      <c r="R1310" s="54">
        <f t="shared" si="165"/>
        <v>1.5808682813010486E-2</v>
      </c>
      <c r="S1310" s="54">
        <f t="shared" si="166"/>
        <v>2.0549020491662193E-6</v>
      </c>
    </row>
    <row r="1311" spans="1:19" ht="14.4" x14ac:dyDescent="0.3">
      <c r="A1311" s="58">
        <v>40238</v>
      </c>
      <c r="B1311" s="72">
        <v>1.6741466057999341E-2</v>
      </c>
      <c r="C1311" s="54">
        <f t="shared" si="167"/>
        <v>1.6754165062927262E-2</v>
      </c>
      <c r="D1311" s="54">
        <f t="shared" si="160"/>
        <v>1.6126472615935208E-10</v>
      </c>
      <c r="F1311" s="58">
        <v>40238</v>
      </c>
      <c r="G1311" s="72">
        <v>1.6741466057999341E-2</v>
      </c>
      <c r="H1311" s="54">
        <f t="shared" si="161"/>
        <v>1.6092273353310666E-2</v>
      </c>
      <c r="I1311" s="54">
        <f t="shared" si="162"/>
        <v>4.2145116782099759E-7</v>
      </c>
      <c r="K1311" s="58">
        <v>40238</v>
      </c>
      <c r="L1311" s="72">
        <v>1.6741466057999341E-2</v>
      </c>
      <c r="M1311" s="54">
        <f t="shared" si="163"/>
        <v>1.6092273353310666E-2</v>
      </c>
      <c r="N1311" s="54">
        <f t="shared" si="164"/>
        <v>4.2145116782099759E-7</v>
      </c>
      <c r="P1311" s="58">
        <v>40238</v>
      </c>
      <c r="Q1311" s="72">
        <v>1.6741466057999341E-2</v>
      </c>
      <c r="R1311" s="54">
        <f t="shared" si="165"/>
        <v>1.6082574548292365E-2</v>
      </c>
      <c r="S1311" s="54">
        <f t="shared" si="166"/>
        <v>4.3413802156393841E-7</v>
      </c>
    </row>
    <row r="1312" spans="1:19" ht="14.4" x14ac:dyDescent="0.3">
      <c r="A1312" s="58">
        <v>40239</v>
      </c>
      <c r="B1312" s="72">
        <v>7.2922464562660376E-3</v>
      </c>
      <c r="C1312" s="54">
        <f t="shared" si="167"/>
        <v>1.674654565997051E-2</v>
      </c>
      <c r="D1312" s="54">
        <f t="shared" si="160"/>
        <v>8.9383773433167034E-5</v>
      </c>
      <c r="F1312" s="58">
        <v>40239</v>
      </c>
      <c r="G1312" s="72">
        <v>7.2922464562660376E-3</v>
      </c>
      <c r="H1312" s="54">
        <f t="shared" si="161"/>
        <v>1.621764046135548E-2</v>
      </c>
      <c r="I1312" s="54">
        <f t="shared" si="162"/>
        <v>7.9662658146086563E-5</v>
      </c>
      <c r="K1312" s="58">
        <v>40239</v>
      </c>
      <c r="L1312" s="72">
        <v>7.2922464562660376E-3</v>
      </c>
      <c r="M1312" s="54">
        <f t="shared" si="163"/>
        <v>1.621764046135548E-2</v>
      </c>
      <c r="N1312" s="54">
        <f t="shared" si="164"/>
        <v>7.9662658146086563E-5</v>
      </c>
      <c r="P1312" s="58">
        <v>40239</v>
      </c>
      <c r="Q1312" s="72">
        <v>7.2922464562660376E-3</v>
      </c>
      <c r="R1312" s="54">
        <f t="shared" si="165"/>
        <v>1.6208466299941812E-2</v>
      </c>
      <c r="S1312" s="54">
        <f t="shared" si="166"/>
        <v>7.9498976300757649E-5</v>
      </c>
    </row>
    <row r="1313" spans="1:19" ht="14.4" x14ac:dyDescent="0.3">
      <c r="A1313" s="58">
        <v>40240</v>
      </c>
      <c r="B1313" s="72">
        <v>8.3268052037401407E-3</v>
      </c>
      <c r="C1313" s="54">
        <f t="shared" si="167"/>
        <v>1.1073966137747828E-2</v>
      </c>
      <c r="D1313" s="54">
        <f t="shared" si="160"/>
        <v>7.5468931973379893E-6</v>
      </c>
      <c r="F1313" s="58">
        <v>40240</v>
      </c>
      <c r="G1313" s="72">
        <v>8.3268052037401407E-3</v>
      </c>
      <c r="H1313" s="54">
        <f t="shared" si="161"/>
        <v>1.4494036935781088E-2</v>
      </c>
      <c r="I1313" s="54">
        <f t="shared" si="162"/>
        <v>3.8034747236692785E-5</v>
      </c>
      <c r="K1313" s="58">
        <v>40240</v>
      </c>
      <c r="L1313" s="72">
        <v>8.3268052037401407E-3</v>
      </c>
      <c r="M1313" s="54">
        <f t="shared" si="163"/>
        <v>1.4494036935781088E-2</v>
      </c>
      <c r="N1313" s="54">
        <f t="shared" si="164"/>
        <v>3.8034747236692785E-5</v>
      </c>
      <c r="P1313" s="58">
        <v>40240</v>
      </c>
      <c r="Q1313" s="72">
        <v>8.3268052037401407E-3</v>
      </c>
      <c r="R1313" s="54">
        <f t="shared" si="165"/>
        <v>1.4504880022572546E-2</v>
      </c>
      <c r="S1313" s="54">
        <f t="shared" si="166"/>
        <v>3.8168608467091055E-5</v>
      </c>
    </row>
    <row r="1314" spans="1:19" ht="14.4" x14ac:dyDescent="0.3">
      <c r="A1314" s="58">
        <v>40241</v>
      </c>
      <c r="B1314" s="72">
        <v>1.1831566987331503E-2</v>
      </c>
      <c r="C1314" s="54">
        <f t="shared" si="167"/>
        <v>9.425669577343216E-3</v>
      </c>
      <c r="D1314" s="54">
        <f t="shared" si="160"/>
        <v>5.7883423473883474E-6</v>
      </c>
      <c r="F1314" s="58">
        <v>40241</v>
      </c>
      <c r="G1314" s="72">
        <v>1.1831566987331503E-2</v>
      </c>
      <c r="H1314" s="54">
        <f t="shared" si="161"/>
        <v>1.3303068520233418E-2</v>
      </c>
      <c r="I1314" s="54">
        <f t="shared" si="162"/>
        <v>2.1653167613326866E-6</v>
      </c>
      <c r="K1314" s="58">
        <v>40241</v>
      </c>
      <c r="L1314" s="72">
        <v>1.1831566987331503E-2</v>
      </c>
      <c r="M1314" s="54">
        <f t="shared" si="163"/>
        <v>1.3303068520233418E-2</v>
      </c>
      <c r="N1314" s="54">
        <f t="shared" si="164"/>
        <v>2.1653167613326866E-6</v>
      </c>
      <c r="P1314" s="58">
        <v>40241</v>
      </c>
      <c r="Q1314" s="72">
        <v>1.1831566987331503E-2</v>
      </c>
      <c r="R1314" s="54">
        <f t="shared" si="165"/>
        <v>1.3324460106234486E-2</v>
      </c>
      <c r="S1314" s="54">
        <f t="shared" si="166"/>
        <v>2.2287298644678771E-6</v>
      </c>
    </row>
    <row r="1315" spans="1:19" ht="14.4" x14ac:dyDescent="0.3">
      <c r="A1315" s="58">
        <v>40242</v>
      </c>
      <c r="B1315" s="72">
        <v>7.7094923195669771E-3</v>
      </c>
      <c r="C1315" s="54">
        <f t="shared" si="167"/>
        <v>1.0869208023336189E-2</v>
      </c>
      <c r="D1315" s="54">
        <f t="shared" si="160"/>
        <v>9.9838033286457655E-6</v>
      </c>
      <c r="F1315" s="58">
        <v>40242</v>
      </c>
      <c r="G1315" s="72">
        <v>7.7094923195669771E-3</v>
      </c>
      <c r="H1315" s="54">
        <f t="shared" si="161"/>
        <v>1.3018903448243139E-2</v>
      </c>
      <c r="I1315" s="54">
        <f t="shared" si="162"/>
        <v>2.8189846533310275E-5</v>
      </c>
      <c r="K1315" s="58">
        <v>40242</v>
      </c>
      <c r="L1315" s="72">
        <v>7.7094923195669771E-3</v>
      </c>
      <c r="M1315" s="54">
        <f t="shared" si="163"/>
        <v>1.3018903448243139E-2</v>
      </c>
      <c r="N1315" s="54">
        <f t="shared" si="164"/>
        <v>2.8189846533310275E-5</v>
      </c>
      <c r="P1315" s="58">
        <v>40242</v>
      </c>
      <c r="Q1315" s="72">
        <v>7.7094923195669771E-3</v>
      </c>
      <c r="R1315" s="54">
        <f t="shared" si="165"/>
        <v>1.3039219020266193E-2</v>
      </c>
      <c r="S1315" s="54">
        <f t="shared" si="166"/>
        <v>2.8405986704146147E-5</v>
      </c>
    </row>
    <row r="1316" spans="1:19" ht="14.4" x14ac:dyDescent="0.3">
      <c r="A1316" s="58">
        <v>40245</v>
      </c>
      <c r="B1316" s="72">
        <v>2.0444489213469856E-2</v>
      </c>
      <c r="C1316" s="54">
        <f t="shared" si="167"/>
        <v>8.9733786010746629E-3</v>
      </c>
      <c r="D1316" s="54">
        <f t="shared" si="160"/>
        <v>1.3158637868180564E-4</v>
      </c>
      <c r="F1316" s="58">
        <v>40245</v>
      </c>
      <c r="G1316" s="72">
        <v>2.0444489213469856E-2</v>
      </c>
      <c r="H1316" s="54">
        <f t="shared" si="161"/>
        <v>1.1993590757857496E-2</v>
      </c>
      <c r="I1316" s="54">
        <f t="shared" si="162"/>
        <v>7.141768470707138E-5</v>
      </c>
      <c r="K1316" s="58">
        <v>40245</v>
      </c>
      <c r="L1316" s="72">
        <v>2.0444489213469856E-2</v>
      </c>
      <c r="M1316" s="54">
        <f t="shared" si="163"/>
        <v>1.1993590757857496E-2</v>
      </c>
      <c r="N1316" s="54">
        <f t="shared" si="164"/>
        <v>7.141768470707138E-5</v>
      </c>
      <c r="P1316" s="58">
        <v>40245</v>
      </c>
      <c r="Q1316" s="72">
        <v>2.0444489213469856E-2</v>
      </c>
      <c r="R1316" s="54">
        <f t="shared" si="165"/>
        <v>1.2020889568028662E-2</v>
      </c>
      <c r="S1316" s="54">
        <f t="shared" si="166"/>
        <v>7.0957030986677002E-5</v>
      </c>
    </row>
    <row r="1317" spans="1:19" ht="14.4" x14ac:dyDescent="0.3">
      <c r="A1317" s="58">
        <v>40246</v>
      </c>
      <c r="B1317" s="72">
        <v>1.7687136251915515E-2</v>
      </c>
      <c r="C1317" s="54">
        <f t="shared" si="167"/>
        <v>1.5856044968511777E-2</v>
      </c>
      <c r="D1317" s="54">
        <f t="shared" si="160"/>
        <v>3.3528952881571483E-6</v>
      </c>
      <c r="F1317" s="58">
        <v>40246</v>
      </c>
      <c r="G1317" s="72">
        <v>1.7687136251915515E-2</v>
      </c>
      <c r="H1317" s="54">
        <f t="shared" si="161"/>
        <v>1.3625563347981677E-2</v>
      </c>
      <c r="I1317" s="54">
        <f t="shared" si="162"/>
        <v>1.6496374453969553E-5</v>
      </c>
      <c r="K1317" s="58">
        <v>40246</v>
      </c>
      <c r="L1317" s="72">
        <v>1.7687136251915515E-2</v>
      </c>
      <c r="M1317" s="54">
        <f t="shared" si="163"/>
        <v>1.3625563347981677E-2</v>
      </c>
      <c r="N1317" s="54">
        <f t="shared" si="164"/>
        <v>1.6496374453969553E-5</v>
      </c>
      <c r="P1317" s="58">
        <v>40246</v>
      </c>
      <c r="Q1317" s="72">
        <v>1.7687136251915515E-2</v>
      </c>
      <c r="R1317" s="54">
        <f t="shared" si="165"/>
        <v>1.3630352884728379E-2</v>
      </c>
      <c r="S1317" s="54">
        <f t="shared" si="166"/>
        <v>1.6457491288286198E-5</v>
      </c>
    </row>
    <row r="1318" spans="1:19" ht="14.4" x14ac:dyDescent="0.3">
      <c r="A1318" s="58">
        <v>40247</v>
      </c>
      <c r="B1318" s="72">
        <v>1.1302597496036869E-2</v>
      </c>
      <c r="C1318" s="54">
        <f t="shared" si="167"/>
        <v>1.695469973855402E-2</v>
      </c>
      <c r="D1318" s="54">
        <f t="shared" si="160"/>
        <v>3.1946259759867413E-5</v>
      </c>
      <c r="F1318" s="58">
        <v>40247</v>
      </c>
      <c r="G1318" s="72">
        <v>1.1302597496036869E-2</v>
      </c>
      <c r="H1318" s="54">
        <f t="shared" si="161"/>
        <v>1.4409903106272003E-2</v>
      </c>
      <c r="I1318" s="54">
        <f t="shared" si="162"/>
        <v>9.6553481553987416E-6</v>
      </c>
      <c r="K1318" s="58">
        <v>40247</v>
      </c>
      <c r="L1318" s="72">
        <v>1.1302597496036869E-2</v>
      </c>
      <c r="M1318" s="54">
        <f t="shared" si="163"/>
        <v>1.4409903106272003E-2</v>
      </c>
      <c r="N1318" s="54">
        <f t="shared" si="164"/>
        <v>9.6553481553987416E-6</v>
      </c>
      <c r="P1318" s="58">
        <v>40247</v>
      </c>
      <c r="Q1318" s="72">
        <v>1.1302597496036869E-2</v>
      </c>
      <c r="R1318" s="54">
        <f t="shared" si="165"/>
        <v>1.440546617217181E-2</v>
      </c>
      <c r="S1318" s="54">
        <f t="shared" si="166"/>
        <v>9.6277940213394042E-6</v>
      </c>
    </row>
    <row r="1319" spans="1:19" ht="14.4" x14ac:dyDescent="0.3">
      <c r="A1319" s="58">
        <v>40248</v>
      </c>
      <c r="B1319" s="72">
        <v>1.3736433237806487E-2</v>
      </c>
      <c r="C1319" s="54">
        <f t="shared" si="167"/>
        <v>1.356343839304373E-2</v>
      </c>
      <c r="D1319" s="54">
        <f t="shared" si="160"/>
        <v>2.9927216314490479E-8</v>
      </c>
      <c r="F1319" s="58">
        <v>40248</v>
      </c>
      <c r="G1319" s="72">
        <v>1.3736433237806487E-2</v>
      </c>
      <c r="H1319" s="54">
        <f t="shared" si="161"/>
        <v>1.3809844117079547E-2</v>
      </c>
      <c r="I1319" s="54">
        <f t="shared" si="162"/>
        <v>5.3891571956437989E-9</v>
      </c>
      <c r="K1319" s="58">
        <v>40248</v>
      </c>
      <c r="L1319" s="72">
        <v>1.3736433237806487E-2</v>
      </c>
      <c r="M1319" s="54">
        <f t="shared" si="163"/>
        <v>1.3809844117079547E-2</v>
      </c>
      <c r="N1319" s="54">
        <f t="shared" si="164"/>
        <v>5.3891571956437989E-9</v>
      </c>
      <c r="P1319" s="58">
        <v>40248</v>
      </c>
      <c r="Q1319" s="72">
        <v>1.3736433237806487E-2</v>
      </c>
      <c r="R1319" s="54">
        <f t="shared" si="165"/>
        <v>1.3812613529480215E-2</v>
      </c>
      <c r="S1319" s="54">
        <f t="shared" si="166"/>
        <v>5.8034368394941472E-9</v>
      </c>
    </row>
    <row r="1320" spans="1:19" ht="14.4" x14ac:dyDescent="0.3">
      <c r="A1320" s="58">
        <v>40249</v>
      </c>
      <c r="B1320" s="72">
        <v>1.8607515413843957E-2</v>
      </c>
      <c r="C1320" s="54">
        <f t="shared" si="167"/>
        <v>1.3667235299901385E-2</v>
      </c>
      <c r="D1320" s="54">
        <f t="shared" si="160"/>
        <v>2.4406367604216435E-5</v>
      </c>
      <c r="F1320" s="58">
        <v>40249</v>
      </c>
      <c r="G1320" s="72">
        <v>1.8607515413843957E-2</v>
      </c>
      <c r="H1320" s="54">
        <f t="shared" si="161"/>
        <v>1.3795667572015162E-2</v>
      </c>
      <c r="I1320" s="54">
        <f t="shared" si="162"/>
        <v>2.3153879652912435E-5</v>
      </c>
      <c r="K1320" s="58">
        <v>40249</v>
      </c>
      <c r="L1320" s="72">
        <v>1.8607515413843957E-2</v>
      </c>
      <c r="M1320" s="54">
        <f t="shared" si="163"/>
        <v>1.3795667572015162E-2</v>
      </c>
      <c r="N1320" s="54">
        <f t="shared" si="164"/>
        <v>2.3153879652912435E-5</v>
      </c>
      <c r="P1320" s="58">
        <v>40249</v>
      </c>
      <c r="Q1320" s="72">
        <v>1.8607515413843957E-2</v>
      </c>
      <c r="R1320" s="54">
        <f t="shared" si="165"/>
        <v>1.379805806743725E-2</v>
      </c>
      <c r="S1320" s="54">
        <f t="shared" si="166"/>
        <v>2.3130879966905441E-5</v>
      </c>
    </row>
    <row r="1321" spans="1:19" ht="14.4" x14ac:dyDescent="0.3">
      <c r="A1321" s="58">
        <v>40252</v>
      </c>
      <c r="B1321" s="72">
        <v>1.5399849012715763E-2</v>
      </c>
      <c r="C1321" s="54">
        <f t="shared" si="167"/>
        <v>1.6631403368266927E-2</v>
      </c>
      <c r="D1321" s="54">
        <f t="shared" si="160"/>
        <v>1.5167261306770433E-6</v>
      </c>
      <c r="F1321" s="58">
        <v>40252</v>
      </c>
      <c r="G1321" s="72">
        <v>1.5399849012715763E-2</v>
      </c>
      <c r="H1321" s="54">
        <f t="shared" si="161"/>
        <v>1.4724894662715517E-2</v>
      </c>
      <c r="I1321" s="54">
        <f t="shared" si="162"/>
        <v>4.5556337458425452E-7</v>
      </c>
      <c r="K1321" s="58">
        <v>40252</v>
      </c>
      <c r="L1321" s="72">
        <v>1.5399849012715763E-2</v>
      </c>
      <c r="M1321" s="54">
        <f t="shared" si="163"/>
        <v>1.4724894662715517E-2</v>
      </c>
      <c r="N1321" s="54">
        <f t="shared" si="164"/>
        <v>4.5556337458425452E-7</v>
      </c>
      <c r="P1321" s="58">
        <v>40252</v>
      </c>
      <c r="Q1321" s="72">
        <v>1.5399849012715763E-2</v>
      </c>
      <c r="R1321" s="54">
        <f t="shared" si="165"/>
        <v>1.4716981745922226E-2</v>
      </c>
      <c r="S1321" s="54">
        <f t="shared" si="166"/>
        <v>4.6630770405807579E-7</v>
      </c>
    </row>
    <row r="1322" spans="1:19" ht="14.4" x14ac:dyDescent="0.3">
      <c r="A1322" s="58">
        <v>40253</v>
      </c>
      <c r="B1322" s="72">
        <v>1.4791639357075921E-2</v>
      </c>
      <c r="C1322" s="54">
        <f t="shared" si="167"/>
        <v>1.589247075493623E-2</v>
      </c>
      <c r="D1322" s="54">
        <f t="shared" si="160"/>
        <v>1.2118297665150818E-6</v>
      </c>
      <c r="F1322" s="58">
        <v>40253</v>
      </c>
      <c r="G1322" s="72">
        <v>1.4791639357075921E-2</v>
      </c>
      <c r="H1322" s="54">
        <f t="shared" si="161"/>
        <v>1.4855236661802485E-2</v>
      </c>
      <c r="I1322" s="54">
        <f t="shared" si="162"/>
        <v>4.0446171684834058E-9</v>
      </c>
      <c r="K1322" s="58">
        <v>40253</v>
      </c>
      <c r="L1322" s="72">
        <v>1.4791639357075921E-2</v>
      </c>
      <c r="M1322" s="54">
        <f t="shared" si="163"/>
        <v>1.4855236661802485E-2</v>
      </c>
      <c r="N1322" s="54">
        <f t="shared" si="164"/>
        <v>4.0446171684834058E-9</v>
      </c>
      <c r="P1322" s="58">
        <v>40253</v>
      </c>
      <c r="Q1322" s="72">
        <v>1.4791639357075921E-2</v>
      </c>
      <c r="R1322" s="54">
        <f t="shared" si="165"/>
        <v>1.484745444908233E-2</v>
      </c>
      <c r="S1322" s="54">
        <f t="shared" si="166"/>
        <v>3.1153244956838379E-9</v>
      </c>
    </row>
    <row r="1323" spans="1:19" ht="14.4" x14ac:dyDescent="0.3">
      <c r="A1323" s="58">
        <v>40254</v>
      </c>
      <c r="B1323" s="72">
        <v>1.5021287531469862E-2</v>
      </c>
      <c r="C1323" s="54">
        <f t="shared" si="167"/>
        <v>1.5231971916220045E-2</v>
      </c>
      <c r="D1323" s="54">
        <f t="shared" si="160"/>
        <v>4.4387909977562836E-8</v>
      </c>
      <c r="F1323" s="58">
        <v>40254</v>
      </c>
      <c r="G1323" s="72">
        <v>1.5021287531469862E-2</v>
      </c>
      <c r="H1323" s="54">
        <f t="shared" si="161"/>
        <v>1.4842955238866844E-2</v>
      </c>
      <c r="I1323" s="54">
        <f t="shared" si="162"/>
        <v>3.1802406585048429E-8</v>
      </c>
      <c r="K1323" s="58">
        <v>40254</v>
      </c>
      <c r="L1323" s="72">
        <v>1.5021287531469862E-2</v>
      </c>
      <c r="M1323" s="54">
        <f t="shared" si="163"/>
        <v>1.4842955238866844E-2</v>
      </c>
      <c r="N1323" s="54">
        <f t="shared" si="164"/>
        <v>3.1802406585048429E-8</v>
      </c>
      <c r="P1323" s="58">
        <v>40254</v>
      </c>
      <c r="Q1323" s="72">
        <v>1.5021287531469862E-2</v>
      </c>
      <c r="R1323" s="54">
        <f t="shared" si="165"/>
        <v>1.4836790083860373E-2</v>
      </c>
      <c r="S1323" s="54">
        <f t="shared" si="166"/>
        <v>3.4039308174416462E-8</v>
      </c>
    </row>
    <row r="1324" spans="1:19" ht="14.4" x14ac:dyDescent="0.3">
      <c r="A1324" s="58">
        <v>40255</v>
      </c>
      <c r="B1324" s="72">
        <v>1.1168831189181187E-2</v>
      </c>
      <c r="C1324" s="54">
        <f t="shared" si="167"/>
        <v>1.5105561285369936E-2</v>
      </c>
      <c r="D1324" s="54">
        <f t="shared" si="160"/>
        <v>1.5497843850238276E-5</v>
      </c>
      <c r="F1324" s="58">
        <v>40255</v>
      </c>
      <c r="G1324" s="72">
        <v>1.1168831189181187E-2</v>
      </c>
      <c r="H1324" s="54">
        <f t="shared" si="161"/>
        <v>1.4877393401269428E-2</v>
      </c>
      <c r="I1324" s="54">
        <f t="shared" si="162"/>
        <v>1.3753433680928831E-5</v>
      </c>
      <c r="K1324" s="58">
        <v>40255</v>
      </c>
      <c r="L1324" s="72">
        <v>1.1168831189181187E-2</v>
      </c>
      <c r="M1324" s="54">
        <f t="shared" si="163"/>
        <v>1.4877393401269428E-2</v>
      </c>
      <c r="N1324" s="54">
        <f t="shared" si="164"/>
        <v>1.3753433680928831E-5</v>
      </c>
      <c r="P1324" s="58">
        <v>40255</v>
      </c>
      <c r="Q1324" s="72">
        <v>1.1168831189181187E-2</v>
      </c>
      <c r="R1324" s="54">
        <f t="shared" si="165"/>
        <v>1.4872041269392783E-2</v>
      </c>
      <c r="S1324" s="54">
        <f t="shared" si="166"/>
        <v>1.3713764898180777E-5</v>
      </c>
    </row>
    <row r="1325" spans="1:19" ht="14.4" x14ac:dyDescent="0.3">
      <c r="A1325" s="58">
        <v>40256</v>
      </c>
      <c r="B1325" s="72">
        <v>2.5285303973196234E-2</v>
      </c>
      <c r="C1325" s="54">
        <f t="shared" si="167"/>
        <v>1.2743523227656687E-2</v>
      </c>
      <c r="D1325" s="54">
        <f t="shared" si="160"/>
        <v>1.5729626426918652E-4</v>
      </c>
      <c r="F1325" s="58">
        <v>40256</v>
      </c>
      <c r="G1325" s="72">
        <v>2.5285303973196234E-2</v>
      </c>
      <c r="H1325" s="54">
        <f t="shared" si="161"/>
        <v>1.4161224355967634E-2</v>
      </c>
      <c r="I1325" s="54">
        <f t="shared" si="162"/>
        <v>1.2374514733044079E-4</v>
      </c>
      <c r="K1325" s="58">
        <v>40256</v>
      </c>
      <c r="L1325" s="72">
        <v>2.5285303973196234E-2</v>
      </c>
      <c r="M1325" s="54">
        <f t="shared" si="163"/>
        <v>1.4161224355967634E-2</v>
      </c>
      <c r="N1325" s="54">
        <f t="shared" si="164"/>
        <v>1.2374514733044079E-4</v>
      </c>
      <c r="P1325" s="58">
        <v>40256</v>
      </c>
      <c r="Q1325" s="72">
        <v>2.5285303973196234E-2</v>
      </c>
      <c r="R1325" s="54">
        <f t="shared" si="165"/>
        <v>1.416448380833054E-2</v>
      </c>
      <c r="S1325" s="54">
        <f t="shared" si="166"/>
        <v>1.2367264113928345E-4</v>
      </c>
    </row>
    <row r="1326" spans="1:19" ht="14.4" x14ac:dyDescent="0.3">
      <c r="A1326" s="58">
        <v>40259</v>
      </c>
      <c r="B1326" s="72">
        <v>2.0986803160706342E-2</v>
      </c>
      <c r="C1326" s="54">
        <f t="shared" si="167"/>
        <v>2.0268591674980414E-2</v>
      </c>
      <c r="D1326" s="54">
        <f t="shared" si="160"/>
        <v>5.1582773822864504E-7</v>
      </c>
      <c r="F1326" s="58">
        <v>40259</v>
      </c>
      <c r="G1326" s="72">
        <v>2.0986803160706342E-2</v>
      </c>
      <c r="H1326" s="54">
        <f t="shared" si="161"/>
        <v>1.6309421156701847E-2</v>
      </c>
      <c r="I1326" s="54">
        <f t="shared" si="162"/>
        <v>2.187790241138511E-5</v>
      </c>
      <c r="K1326" s="58">
        <v>40259</v>
      </c>
      <c r="L1326" s="72">
        <v>2.0986803160706342E-2</v>
      </c>
      <c r="M1326" s="54">
        <f t="shared" si="163"/>
        <v>1.6309421156701847E-2</v>
      </c>
      <c r="N1326" s="54">
        <f t="shared" si="164"/>
        <v>2.187790241138511E-5</v>
      </c>
      <c r="P1326" s="58">
        <v>40259</v>
      </c>
      <c r="Q1326" s="72">
        <v>2.0986803160706342E-2</v>
      </c>
      <c r="R1326" s="54">
        <f t="shared" si="165"/>
        <v>1.6289294205350347E-2</v>
      </c>
      <c r="S1326" s="54">
        <f t="shared" si="166"/>
        <v>2.2066590385649773E-5</v>
      </c>
    </row>
    <row r="1327" spans="1:19" ht="14.4" x14ac:dyDescent="0.3">
      <c r="A1327" s="58">
        <v>40260</v>
      </c>
      <c r="B1327" s="72">
        <v>1.5141000367194332E-2</v>
      </c>
      <c r="C1327" s="54">
        <f t="shared" si="167"/>
        <v>2.069951856641597E-2</v>
      </c>
      <c r="D1327" s="54">
        <f t="shared" si="160"/>
        <v>3.0897124571078156E-5</v>
      </c>
      <c r="F1327" s="58">
        <v>40260</v>
      </c>
      <c r="G1327" s="72">
        <v>1.5141000367194332E-2</v>
      </c>
      <c r="H1327" s="54">
        <f t="shared" si="161"/>
        <v>1.7212681237765301E-2</v>
      </c>
      <c r="I1327" s="54">
        <f t="shared" si="162"/>
        <v>4.2918616294896875E-6</v>
      </c>
      <c r="K1327" s="58">
        <v>40260</v>
      </c>
      <c r="L1327" s="72">
        <v>1.5141000367194332E-2</v>
      </c>
      <c r="M1327" s="54">
        <f t="shared" si="163"/>
        <v>1.7212681237765301E-2</v>
      </c>
      <c r="N1327" s="54">
        <f t="shared" si="164"/>
        <v>4.2918616294896875E-6</v>
      </c>
      <c r="P1327" s="58">
        <v>40260</v>
      </c>
      <c r="Q1327" s="72">
        <v>1.5141000367194332E-2</v>
      </c>
      <c r="R1327" s="54">
        <f t="shared" si="165"/>
        <v>1.7186828354852045E-2</v>
      </c>
      <c r="S1327" s="54">
        <f t="shared" si="166"/>
        <v>4.1854121550836063E-6</v>
      </c>
    </row>
    <row r="1328" spans="1:19" ht="14.4" x14ac:dyDescent="0.3">
      <c r="A1328" s="58">
        <v>40261</v>
      </c>
      <c r="B1328" s="72">
        <v>2.4753905130569336E-2</v>
      </c>
      <c r="C1328" s="54">
        <f t="shared" si="167"/>
        <v>1.7364407646882987E-2</v>
      </c>
      <c r="D1328" s="54">
        <f t="shared" si="160"/>
        <v>5.4604673061406896E-5</v>
      </c>
      <c r="F1328" s="58">
        <v>40261</v>
      </c>
      <c r="G1328" s="72">
        <v>2.4753905130569336E-2</v>
      </c>
      <c r="H1328" s="54">
        <f t="shared" si="161"/>
        <v>1.6812614142649385E-2</v>
      </c>
      <c r="I1328" s="54">
        <f t="shared" si="162"/>
        <v>6.3064102554818632E-5</v>
      </c>
      <c r="K1328" s="58">
        <v>40261</v>
      </c>
      <c r="L1328" s="72">
        <v>2.4753905130569336E-2</v>
      </c>
      <c r="M1328" s="54">
        <f t="shared" si="163"/>
        <v>1.6812614142649385E-2</v>
      </c>
      <c r="N1328" s="54">
        <f t="shared" si="164"/>
        <v>6.3064102554818632E-5</v>
      </c>
      <c r="P1328" s="58">
        <v>40261</v>
      </c>
      <c r="Q1328" s="72">
        <v>2.4753905130569336E-2</v>
      </c>
      <c r="R1328" s="54">
        <f t="shared" si="165"/>
        <v>1.6795940226616429E-2</v>
      </c>
      <c r="S1328" s="54">
        <f t="shared" si="166"/>
        <v>6.3329205412546201E-5</v>
      </c>
    </row>
    <row r="1329" spans="1:19" ht="14.4" x14ac:dyDescent="0.3">
      <c r="A1329" s="58">
        <v>40262</v>
      </c>
      <c r="B1329" s="72">
        <v>1.712510502366316E-2</v>
      </c>
      <c r="C1329" s="54">
        <f t="shared" si="167"/>
        <v>2.1798106137094795E-2</v>
      </c>
      <c r="D1329" s="54">
        <f t="shared" si="160"/>
        <v>2.1836939406133302E-5</v>
      </c>
      <c r="F1329" s="58">
        <v>40262</v>
      </c>
      <c r="G1329" s="72">
        <v>1.712510502366316E-2</v>
      </c>
      <c r="H1329" s="54">
        <f t="shared" si="161"/>
        <v>1.8346175253406625E-2</v>
      </c>
      <c r="I1329" s="54">
        <f t="shared" si="162"/>
        <v>1.4910125059657585E-6</v>
      </c>
      <c r="K1329" s="58">
        <v>40262</v>
      </c>
      <c r="L1329" s="72">
        <v>1.712510502366316E-2</v>
      </c>
      <c r="M1329" s="54">
        <f t="shared" si="163"/>
        <v>1.8346175253406625E-2</v>
      </c>
      <c r="N1329" s="54">
        <f t="shared" si="164"/>
        <v>1.4910125059657585E-6</v>
      </c>
      <c r="P1329" s="58">
        <v>40262</v>
      </c>
      <c r="Q1329" s="72">
        <v>1.712510502366316E-2</v>
      </c>
      <c r="R1329" s="54">
        <f t="shared" si="165"/>
        <v>1.8316436585370566E-2</v>
      </c>
      <c r="S1329" s="54">
        <f t="shared" si="166"/>
        <v>1.4192708899202084E-6</v>
      </c>
    </row>
    <row r="1330" spans="1:19" ht="14.4" x14ac:dyDescent="0.3">
      <c r="A1330" s="58">
        <v>40263</v>
      </c>
      <c r="B1330" s="72">
        <v>2.4199938140980815E-2</v>
      </c>
      <c r="C1330" s="54">
        <f t="shared" si="167"/>
        <v>1.8994305469035813E-2</v>
      </c>
      <c r="D1330" s="54">
        <f t="shared" si="160"/>
        <v>2.7098611515221253E-5</v>
      </c>
      <c r="F1330" s="58">
        <v>40263</v>
      </c>
      <c r="G1330" s="72">
        <v>2.4199938140980815E-2</v>
      </c>
      <c r="H1330" s="54">
        <f t="shared" si="161"/>
        <v>1.8110371550874315E-2</v>
      </c>
      <c r="I1330" s="54">
        <f t="shared" si="162"/>
        <v>3.7082821255341302E-5</v>
      </c>
      <c r="K1330" s="58">
        <v>40263</v>
      </c>
      <c r="L1330" s="72">
        <v>2.4199938140980815E-2</v>
      </c>
      <c r="M1330" s="54">
        <f t="shared" si="163"/>
        <v>1.8110371550874315E-2</v>
      </c>
      <c r="N1330" s="54">
        <f t="shared" si="164"/>
        <v>3.7082821255341302E-5</v>
      </c>
      <c r="P1330" s="58">
        <v>40263</v>
      </c>
      <c r="Q1330" s="72">
        <v>2.4199938140980815E-2</v>
      </c>
      <c r="R1330" s="54">
        <f t="shared" si="165"/>
        <v>1.8088813653690482E-2</v>
      </c>
      <c r="S1330" s="54">
        <f t="shared" si="166"/>
        <v>3.7345842499159523E-5</v>
      </c>
    </row>
    <row r="1331" spans="1:19" ht="14.4" x14ac:dyDescent="0.3">
      <c r="A1331" s="58">
        <v>40266</v>
      </c>
      <c r="B1331" s="72">
        <v>2.1858279267055421E-2</v>
      </c>
      <c r="C1331" s="54">
        <f t="shared" si="167"/>
        <v>2.2117685072202815E-2</v>
      </c>
      <c r="D1331" s="54">
        <f t="shared" si="160"/>
        <v>6.7291371744167717E-8</v>
      </c>
      <c r="F1331" s="58">
        <v>40266</v>
      </c>
      <c r="G1331" s="72">
        <v>2.1858279267055421E-2</v>
      </c>
      <c r="H1331" s="54">
        <f t="shared" si="161"/>
        <v>1.9286341870833584E-2</v>
      </c>
      <c r="I1331" s="54">
        <f t="shared" si="162"/>
        <v>6.6148619700843593E-6</v>
      </c>
      <c r="K1331" s="58">
        <v>40266</v>
      </c>
      <c r="L1331" s="72">
        <v>2.1858279267055421E-2</v>
      </c>
      <c r="M1331" s="54">
        <f t="shared" si="163"/>
        <v>1.9286341870833584E-2</v>
      </c>
      <c r="N1331" s="54">
        <f t="shared" si="164"/>
        <v>6.6148619700843593E-6</v>
      </c>
      <c r="P1331" s="58">
        <v>40266</v>
      </c>
      <c r="Q1331" s="72">
        <v>2.1858279267055421E-2</v>
      </c>
      <c r="R1331" s="54">
        <f t="shared" si="165"/>
        <v>1.9256441639358361E-2</v>
      </c>
      <c r="S1331" s="54">
        <f t="shared" si="166"/>
        <v>6.7695590409002664E-6</v>
      </c>
    </row>
    <row r="1332" spans="1:19" ht="14.4" x14ac:dyDescent="0.3">
      <c r="A1332" s="58">
        <v>40267</v>
      </c>
      <c r="B1332" s="72">
        <v>1.4853878472488679E-2</v>
      </c>
      <c r="C1332" s="54">
        <f t="shared" si="167"/>
        <v>2.1962041589114377E-2</v>
      </c>
      <c r="D1332" s="54">
        <f t="shared" si="160"/>
        <v>5.0525982892557954E-5</v>
      </c>
      <c r="F1332" s="58">
        <v>40267</v>
      </c>
      <c r="G1332" s="72">
        <v>1.4853878472488679E-2</v>
      </c>
      <c r="H1332" s="54">
        <f t="shared" si="161"/>
        <v>1.9783014663223117E-2</v>
      </c>
      <c r="I1332" s="54">
        <f t="shared" si="162"/>
        <v>2.4296383586808E-5</v>
      </c>
      <c r="K1332" s="58">
        <v>40267</v>
      </c>
      <c r="L1332" s="72">
        <v>1.4853878472488679E-2</v>
      </c>
      <c r="M1332" s="54">
        <f t="shared" si="163"/>
        <v>1.9783014663223117E-2</v>
      </c>
      <c r="N1332" s="54">
        <f t="shared" si="164"/>
        <v>2.4296383586808E-5</v>
      </c>
      <c r="P1332" s="58">
        <v>40267</v>
      </c>
      <c r="Q1332" s="72">
        <v>1.4853878472488679E-2</v>
      </c>
      <c r="R1332" s="54">
        <f t="shared" si="165"/>
        <v>1.9753564294048356E-2</v>
      </c>
      <c r="S1332" s="54">
        <f t="shared" si="166"/>
        <v>2.4006921149992926E-5</v>
      </c>
    </row>
    <row r="1333" spans="1:19" ht="14.4" x14ac:dyDescent="0.3">
      <c r="A1333" s="58">
        <v>40268</v>
      </c>
      <c r="B1333" s="72">
        <v>2.2646794244705205E-2</v>
      </c>
      <c r="C1333" s="54">
        <f t="shared" si="167"/>
        <v>1.7697143719138955E-2</v>
      </c>
      <c r="D1333" s="54">
        <f t="shared" si="160"/>
        <v>2.4499040325238256E-5</v>
      </c>
      <c r="F1333" s="58">
        <v>40268</v>
      </c>
      <c r="G1333" s="72">
        <v>2.2646794244705205E-2</v>
      </c>
      <c r="H1333" s="54">
        <f t="shared" si="161"/>
        <v>1.8831137747588728E-2</v>
      </c>
      <c r="I1333" s="54">
        <f t="shared" si="162"/>
        <v>1.4559234503987184E-5</v>
      </c>
      <c r="K1333" s="58">
        <v>40268</v>
      </c>
      <c r="L1333" s="72">
        <v>2.2646794244705205E-2</v>
      </c>
      <c r="M1333" s="54">
        <f t="shared" si="163"/>
        <v>1.8831137747588728E-2</v>
      </c>
      <c r="N1333" s="54">
        <f t="shared" si="164"/>
        <v>1.4559234503987184E-5</v>
      </c>
      <c r="P1333" s="58">
        <v>40268</v>
      </c>
      <c r="Q1333" s="72">
        <v>2.2646794244705205E-2</v>
      </c>
      <c r="R1333" s="54">
        <f t="shared" si="165"/>
        <v>1.8817401023584548E-2</v>
      </c>
      <c r="S1333" s="54">
        <f t="shared" si="166"/>
        <v>1.4664252441964841E-5</v>
      </c>
    </row>
    <row r="1334" spans="1:19" ht="14.4" x14ac:dyDescent="0.3">
      <c r="A1334" s="58">
        <v>40269</v>
      </c>
      <c r="B1334" s="72">
        <v>1.550889792140573E-2</v>
      </c>
      <c r="C1334" s="54">
        <f t="shared" si="167"/>
        <v>2.0666934034478706E-2</v>
      </c>
      <c r="D1334" s="54">
        <f t="shared" si="160"/>
        <v>2.6605336543764973E-5</v>
      </c>
      <c r="F1334" s="58">
        <v>40269</v>
      </c>
      <c r="G1334" s="72">
        <v>1.550889792140573E-2</v>
      </c>
      <c r="H1334" s="54">
        <f t="shared" si="161"/>
        <v>1.9567988018519139E-2</v>
      </c>
      <c r="I1334" s="54">
        <f t="shared" si="162"/>
        <v>1.6476212416484145E-5</v>
      </c>
      <c r="K1334" s="58">
        <v>40269</v>
      </c>
      <c r="L1334" s="72">
        <v>1.550889792140573E-2</v>
      </c>
      <c r="M1334" s="54">
        <f t="shared" si="163"/>
        <v>1.9567988018519139E-2</v>
      </c>
      <c r="N1334" s="54">
        <f t="shared" si="164"/>
        <v>1.6476212416484145E-5</v>
      </c>
      <c r="P1334" s="58">
        <v>40269</v>
      </c>
      <c r="Q1334" s="72">
        <v>1.550889792140573E-2</v>
      </c>
      <c r="R1334" s="54">
        <f t="shared" si="165"/>
        <v>1.954906779005389E-2</v>
      </c>
      <c r="S1334" s="54">
        <f t="shared" si="166"/>
        <v>1.6322972567532491E-5</v>
      </c>
    </row>
    <row r="1335" spans="1:19" ht="14.4" x14ac:dyDescent="0.3">
      <c r="A1335" s="58">
        <v>40274</v>
      </c>
      <c r="B1335" s="72">
        <v>1.0384602330180228E-2</v>
      </c>
      <c r="C1335" s="54">
        <f t="shared" si="167"/>
        <v>1.7572112366634921E-2</v>
      </c>
      <c r="D1335" s="54">
        <f t="shared" si="160"/>
        <v>5.1660300524136938E-5</v>
      </c>
      <c r="F1335" s="58">
        <v>40274</v>
      </c>
      <c r="G1335" s="72">
        <v>1.0384602330180228E-2</v>
      </c>
      <c r="H1335" s="54">
        <f t="shared" si="161"/>
        <v>1.8784127720809105E-2</v>
      </c>
      <c r="I1335" s="54">
        <f t="shared" si="162"/>
        <v>7.055202678781918E-5</v>
      </c>
      <c r="K1335" s="58">
        <v>40274</v>
      </c>
      <c r="L1335" s="72">
        <v>1.0384602330180228E-2</v>
      </c>
      <c r="M1335" s="54">
        <f t="shared" si="163"/>
        <v>1.8784127720809105E-2</v>
      </c>
      <c r="N1335" s="54">
        <f t="shared" si="164"/>
        <v>7.055202678781918E-5</v>
      </c>
      <c r="P1335" s="58">
        <v>40274</v>
      </c>
      <c r="Q1335" s="72">
        <v>1.0384602330180228E-2</v>
      </c>
      <c r="R1335" s="54">
        <f t="shared" si="165"/>
        <v>1.87771287769808E-2</v>
      </c>
      <c r="S1335" s="54">
        <f t="shared" si="166"/>
        <v>7.0434500160247024E-5</v>
      </c>
    </row>
    <row r="1336" spans="1:19" ht="14.4" x14ac:dyDescent="0.3">
      <c r="A1336" s="58">
        <v>40275</v>
      </c>
      <c r="B1336" s="72">
        <v>1.6974597095996212E-2</v>
      </c>
      <c r="C1336" s="54">
        <f t="shared" si="167"/>
        <v>1.3259606344762106E-2</v>
      </c>
      <c r="D1336" s="54">
        <f t="shared" si="160"/>
        <v>1.3801156281754946E-5</v>
      </c>
      <c r="F1336" s="58">
        <v>40275</v>
      </c>
      <c r="G1336" s="72">
        <v>1.6974597095996212E-2</v>
      </c>
      <c r="H1336" s="54">
        <f t="shared" si="161"/>
        <v>1.7162075902347734E-2</v>
      </c>
      <c r="I1336" s="54">
        <f t="shared" si="162"/>
        <v>3.5148302830991343E-8</v>
      </c>
      <c r="K1336" s="58">
        <v>40275</v>
      </c>
      <c r="L1336" s="72">
        <v>1.6974597095996212E-2</v>
      </c>
      <c r="M1336" s="54">
        <f t="shared" si="163"/>
        <v>1.7162075902347734E-2</v>
      </c>
      <c r="N1336" s="54">
        <f t="shared" si="164"/>
        <v>3.5148302830991343E-8</v>
      </c>
      <c r="P1336" s="58">
        <v>40275</v>
      </c>
      <c r="Q1336" s="72">
        <v>1.6974597095996212E-2</v>
      </c>
      <c r="R1336" s="54">
        <f t="shared" si="165"/>
        <v>1.7173602491413812E-2</v>
      </c>
      <c r="S1336" s="54">
        <f t="shared" si="166"/>
        <v>3.9603147405315355E-8</v>
      </c>
    </row>
    <row r="1337" spans="1:19" ht="14.4" x14ac:dyDescent="0.3">
      <c r="A1337" s="58">
        <v>40276</v>
      </c>
      <c r="B1337" s="72">
        <v>9.5130483315629486E-3</v>
      </c>
      <c r="C1337" s="54">
        <f t="shared" si="167"/>
        <v>1.5488600795502568E-2</v>
      </c>
      <c r="D1337" s="54">
        <f t="shared" si="160"/>
        <v>3.5707227249294857E-5</v>
      </c>
      <c r="F1337" s="58">
        <v>40276</v>
      </c>
      <c r="G1337" s="72">
        <v>9.5130483315629486E-3</v>
      </c>
      <c r="H1337" s="54">
        <f t="shared" si="161"/>
        <v>1.7125871435473363E-2</v>
      </c>
      <c r="I1337" s="54">
        <f t="shared" si="162"/>
        <v>5.7955075611432198E-5</v>
      </c>
      <c r="K1337" s="58">
        <v>40276</v>
      </c>
      <c r="L1337" s="72">
        <v>9.5130483315629486E-3</v>
      </c>
      <c r="M1337" s="54">
        <f t="shared" si="163"/>
        <v>1.7125871435473363E-2</v>
      </c>
      <c r="N1337" s="54">
        <f t="shared" si="164"/>
        <v>5.7955075611432198E-5</v>
      </c>
      <c r="P1337" s="58">
        <v>40276</v>
      </c>
      <c r="Q1337" s="72">
        <v>9.5130483315629486E-3</v>
      </c>
      <c r="R1337" s="54">
        <f t="shared" si="165"/>
        <v>1.7135579330623721E-2</v>
      </c>
      <c r="S1337" s="54">
        <f t="shared" si="166"/>
        <v>5.8102978831642415E-5</v>
      </c>
    </row>
    <row r="1338" spans="1:19" ht="14.4" x14ac:dyDescent="0.3">
      <c r="A1338" s="58">
        <v>40277</v>
      </c>
      <c r="B1338" s="72">
        <v>1.1065929909838922E-2</v>
      </c>
      <c r="C1338" s="54">
        <f t="shared" si="167"/>
        <v>1.1903269317138797E-2</v>
      </c>
      <c r="D1338" s="54">
        <f t="shared" si="160"/>
        <v>7.0113728301730688E-7</v>
      </c>
      <c r="F1338" s="58">
        <v>40277</v>
      </c>
      <c r="G1338" s="72">
        <v>1.1065929909838922E-2</v>
      </c>
      <c r="H1338" s="54">
        <f t="shared" si="161"/>
        <v>1.565574151919269E-2</v>
      </c>
      <c r="I1338" s="54">
        <f t="shared" si="162"/>
        <v>2.1066370609358626E-5</v>
      </c>
      <c r="K1338" s="58">
        <v>40277</v>
      </c>
      <c r="L1338" s="72">
        <v>1.1065929909838922E-2</v>
      </c>
      <c r="M1338" s="54">
        <f t="shared" si="163"/>
        <v>1.565574151919269E-2</v>
      </c>
      <c r="N1338" s="54">
        <f t="shared" si="164"/>
        <v>2.1066370609358626E-5</v>
      </c>
      <c r="P1338" s="58">
        <v>40277</v>
      </c>
      <c r="Q1338" s="72">
        <v>1.1065929909838922E-2</v>
      </c>
      <c r="R1338" s="54">
        <f t="shared" si="165"/>
        <v>1.5679172979446501E-2</v>
      </c>
      <c r="S1338" s="54">
        <f t="shared" si="166"/>
        <v>2.1282011619282363E-5</v>
      </c>
    </row>
    <row r="1339" spans="1:19" ht="14.4" x14ac:dyDescent="0.3">
      <c r="A1339" s="58">
        <v>40280</v>
      </c>
      <c r="B1339" s="72">
        <v>1.1535141839172263E-2</v>
      </c>
      <c r="C1339" s="54">
        <f t="shared" si="167"/>
        <v>1.1400865672758873E-2</v>
      </c>
      <c r="D1339" s="54">
        <f t="shared" si="160"/>
        <v>1.8030088866676645E-8</v>
      </c>
      <c r="F1339" s="58">
        <v>40280</v>
      </c>
      <c r="G1339" s="72">
        <v>1.1535141839172263E-2</v>
      </c>
      <c r="H1339" s="54">
        <f t="shared" si="161"/>
        <v>1.4769392360030258E-2</v>
      </c>
      <c r="I1339" s="54">
        <f t="shared" si="162"/>
        <v>1.0460376431670211E-5</v>
      </c>
      <c r="K1339" s="58">
        <v>40280</v>
      </c>
      <c r="L1339" s="72">
        <v>1.1535141839172263E-2</v>
      </c>
      <c r="M1339" s="54">
        <f t="shared" si="163"/>
        <v>1.4769392360030258E-2</v>
      </c>
      <c r="N1339" s="54">
        <f t="shared" si="164"/>
        <v>1.0460376431670211E-5</v>
      </c>
      <c r="P1339" s="58">
        <v>40280</v>
      </c>
      <c r="Q1339" s="72">
        <v>1.1535141839172263E-2</v>
      </c>
      <c r="R1339" s="54">
        <f t="shared" si="165"/>
        <v>1.4797739173939034E-2</v>
      </c>
      <c r="S1339" s="54">
        <f t="shared" si="166"/>
        <v>1.0644541368827236E-5</v>
      </c>
    </row>
    <row r="1340" spans="1:19" ht="14.4" x14ac:dyDescent="0.3">
      <c r="A1340" s="58">
        <v>40281</v>
      </c>
      <c r="B1340" s="72">
        <v>1.2633221496521687E-2</v>
      </c>
      <c r="C1340" s="54">
        <f t="shared" si="167"/>
        <v>1.1481431372606907E-2</v>
      </c>
      <c r="D1340" s="54">
        <f t="shared" si="160"/>
        <v>1.3266204895476225E-6</v>
      </c>
      <c r="F1340" s="58">
        <v>40281</v>
      </c>
      <c r="G1340" s="72">
        <v>1.2633221496521687E-2</v>
      </c>
      <c r="H1340" s="54">
        <f t="shared" si="161"/>
        <v>1.4144818744886441E-2</v>
      </c>
      <c r="I1340" s="54">
        <f t="shared" si="162"/>
        <v>2.2849262412638958E-6</v>
      </c>
      <c r="K1340" s="58">
        <v>40281</v>
      </c>
      <c r="L1340" s="72">
        <v>1.2633221496521687E-2</v>
      </c>
      <c r="M1340" s="54">
        <f t="shared" si="163"/>
        <v>1.4144818744886441E-2</v>
      </c>
      <c r="N1340" s="54">
        <f t="shared" si="164"/>
        <v>2.2849262412638958E-6</v>
      </c>
      <c r="P1340" s="58">
        <v>40281</v>
      </c>
      <c r="Q1340" s="72">
        <v>1.2633221496521687E-2</v>
      </c>
      <c r="R1340" s="54">
        <f t="shared" si="165"/>
        <v>1.4174367818640683E-2</v>
      </c>
      <c r="S1340" s="54">
        <f t="shared" si="166"/>
        <v>2.3751319861809098E-6</v>
      </c>
    </row>
    <row r="1341" spans="1:19" ht="14.4" x14ac:dyDescent="0.3">
      <c r="A1341" s="58">
        <v>40282</v>
      </c>
      <c r="B1341" s="72">
        <v>8.5904203199190354E-3</v>
      </c>
      <c r="C1341" s="54">
        <f t="shared" si="167"/>
        <v>1.2172505446955775E-2</v>
      </c>
      <c r="D1341" s="54">
        <f t="shared" si="160"/>
        <v>1.2831333857337812E-5</v>
      </c>
      <c r="F1341" s="58">
        <v>40282</v>
      </c>
      <c r="G1341" s="72">
        <v>8.5904203199190354E-3</v>
      </c>
      <c r="H1341" s="54">
        <f t="shared" si="161"/>
        <v>1.3852910696340417E-2</v>
      </c>
      <c r="I1341" s="54">
        <f t="shared" si="162"/>
        <v>2.7693804961927657E-5</v>
      </c>
      <c r="K1341" s="58">
        <v>40282</v>
      </c>
      <c r="L1341" s="72">
        <v>8.5904203199190354E-3</v>
      </c>
      <c r="M1341" s="54">
        <f t="shared" si="163"/>
        <v>1.3852910696340417E-2</v>
      </c>
      <c r="N1341" s="54">
        <f t="shared" si="164"/>
        <v>2.7693804961927657E-5</v>
      </c>
      <c r="P1341" s="58">
        <v>40282</v>
      </c>
      <c r="Q1341" s="72">
        <v>8.5904203199190354E-3</v>
      </c>
      <c r="R1341" s="54">
        <f t="shared" si="165"/>
        <v>1.3879907187138616E-2</v>
      </c>
      <c r="S1341" s="54">
        <f t="shared" si="166"/>
        <v>2.7978671318488411E-5</v>
      </c>
    </row>
    <row r="1342" spans="1:19" ht="14.4" x14ac:dyDescent="0.3">
      <c r="A1342" s="58">
        <v>40283</v>
      </c>
      <c r="B1342" s="72">
        <v>9.5849685803411234E-3</v>
      </c>
      <c r="C1342" s="54">
        <f t="shared" si="167"/>
        <v>1.0023254370733731E-2</v>
      </c>
      <c r="D1342" s="54">
        <f t="shared" si="160"/>
        <v>1.9209443406007252E-7</v>
      </c>
      <c r="F1342" s="58">
        <v>40283</v>
      </c>
      <c r="G1342" s="72">
        <v>9.5849685803411234E-3</v>
      </c>
      <c r="H1342" s="54">
        <f t="shared" si="161"/>
        <v>1.2836658981185987E-2</v>
      </c>
      <c r="I1342" s="54">
        <f t="shared" si="162"/>
        <v>1.0573490462946632E-5</v>
      </c>
      <c r="K1342" s="58">
        <v>40283</v>
      </c>
      <c r="L1342" s="72">
        <v>9.5849685803411234E-3</v>
      </c>
      <c r="M1342" s="54">
        <f t="shared" si="163"/>
        <v>1.2836658981185987E-2</v>
      </c>
      <c r="N1342" s="54">
        <f t="shared" si="164"/>
        <v>1.0573490462946632E-5</v>
      </c>
      <c r="P1342" s="58">
        <v>40283</v>
      </c>
      <c r="Q1342" s="72">
        <v>9.5849685803411234E-3</v>
      </c>
      <c r="R1342" s="54">
        <f t="shared" si="165"/>
        <v>1.2869266198097532E-2</v>
      </c>
      <c r="S1342" s="54">
        <f t="shared" si="166"/>
        <v>1.0786610842000421E-5</v>
      </c>
    </row>
    <row r="1343" spans="1:19" ht="14.4" x14ac:dyDescent="0.3">
      <c r="A1343" s="58">
        <v>40284</v>
      </c>
      <c r="B1343" s="72">
        <v>8.5759882115204397E-3</v>
      </c>
      <c r="C1343" s="54">
        <f t="shared" si="167"/>
        <v>9.760282896498166E-3</v>
      </c>
      <c r="D1343" s="54">
        <f t="shared" si="160"/>
        <v>1.4025539008664918E-6</v>
      </c>
      <c r="F1343" s="58">
        <v>40284</v>
      </c>
      <c r="G1343" s="72">
        <v>8.5759882115204397E-3</v>
      </c>
      <c r="H1343" s="54">
        <f t="shared" si="161"/>
        <v>1.2208717510391896E-2</v>
      </c>
      <c r="I1343" s="54">
        <f t="shared" si="162"/>
        <v>1.3196722158879104E-5</v>
      </c>
      <c r="K1343" s="58">
        <v>40284</v>
      </c>
      <c r="L1343" s="72">
        <v>8.5759882115204397E-3</v>
      </c>
      <c r="M1343" s="54">
        <f t="shared" si="163"/>
        <v>1.2208717510391896E-2</v>
      </c>
      <c r="N1343" s="54">
        <f t="shared" si="164"/>
        <v>1.3196722158879104E-5</v>
      </c>
      <c r="P1343" s="58">
        <v>40284</v>
      </c>
      <c r="Q1343" s="72">
        <v>8.5759882115204397E-3</v>
      </c>
      <c r="R1343" s="54">
        <f t="shared" si="165"/>
        <v>1.2241748656975556E-2</v>
      </c>
      <c r="S1343" s="54">
        <f t="shared" si="166"/>
        <v>1.3437799643463291E-5</v>
      </c>
    </row>
    <row r="1344" spans="1:19" ht="14.4" x14ac:dyDescent="0.3">
      <c r="A1344" s="58">
        <v>40287</v>
      </c>
      <c r="B1344" s="72">
        <v>1.3222033887819579E-2</v>
      </c>
      <c r="C1344" s="54">
        <f t="shared" si="167"/>
        <v>9.0497060855115295E-3</v>
      </c>
      <c r="D1344" s="54">
        <f t="shared" si="160"/>
        <v>1.7408319289912719E-5</v>
      </c>
      <c r="F1344" s="58">
        <v>40287</v>
      </c>
      <c r="G1344" s="72">
        <v>1.3222033887819579E-2</v>
      </c>
      <c r="H1344" s="54">
        <f t="shared" si="161"/>
        <v>1.1507192734743689E-2</v>
      </c>
      <c r="I1344" s="54">
        <f t="shared" si="162"/>
        <v>2.9406801802826496E-6</v>
      </c>
      <c r="K1344" s="58">
        <v>40287</v>
      </c>
      <c r="L1344" s="72">
        <v>1.3222033887819579E-2</v>
      </c>
      <c r="M1344" s="54">
        <f t="shared" si="163"/>
        <v>1.1507192734743689E-2</v>
      </c>
      <c r="N1344" s="54">
        <f t="shared" si="164"/>
        <v>2.9406801802826496E-6</v>
      </c>
      <c r="P1344" s="58">
        <v>40287</v>
      </c>
      <c r="Q1344" s="72">
        <v>1.3222033887819579E-2</v>
      </c>
      <c r="R1344" s="54">
        <f t="shared" si="165"/>
        <v>1.1541346547057877E-2</v>
      </c>
      <c r="S1344" s="54">
        <f t="shared" si="166"/>
        <v>2.8247099373966416E-6</v>
      </c>
    </row>
    <row r="1345" spans="1:19" ht="14.4" x14ac:dyDescent="0.3">
      <c r="A1345" s="58">
        <v>40288</v>
      </c>
      <c r="B1345" s="72">
        <v>8.0209700376194654E-3</v>
      </c>
      <c r="C1345" s="54">
        <f t="shared" si="167"/>
        <v>1.1553102766896358E-2</v>
      </c>
      <c r="D1345" s="54">
        <f t="shared" si="160"/>
        <v>1.2475961617229031E-5</v>
      </c>
      <c r="F1345" s="58">
        <v>40288</v>
      </c>
      <c r="G1345" s="72">
        <v>8.0209700376194654E-3</v>
      </c>
      <c r="H1345" s="54">
        <f t="shared" si="161"/>
        <v>1.1838349684852138E-2</v>
      </c>
      <c r="I1345" s="54">
        <f t="shared" si="162"/>
        <v>1.4572387371106246E-5</v>
      </c>
      <c r="K1345" s="58">
        <v>40288</v>
      </c>
      <c r="L1345" s="72">
        <v>8.0209700376194654E-3</v>
      </c>
      <c r="M1345" s="54">
        <f t="shared" si="163"/>
        <v>1.1838349684852138E-2</v>
      </c>
      <c r="N1345" s="54">
        <f t="shared" si="164"/>
        <v>1.4572387371106246E-5</v>
      </c>
      <c r="P1345" s="58">
        <v>40288</v>
      </c>
      <c r="Q1345" s="72">
        <v>8.0209700376194654E-3</v>
      </c>
      <c r="R1345" s="54">
        <f t="shared" si="165"/>
        <v>1.1862468719959517E-2</v>
      </c>
      <c r="S1345" s="54">
        <f t="shared" si="166"/>
        <v>1.4757112126420349E-5</v>
      </c>
    </row>
    <row r="1346" spans="1:19" ht="14.4" x14ac:dyDescent="0.3">
      <c r="A1346" s="58">
        <v>40289</v>
      </c>
      <c r="B1346" s="72">
        <v>2.0094089309118966E-2</v>
      </c>
      <c r="C1346" s="54">
        <f t="shared" si="167"/>
        <v>9.4338231293302228E-3</v>
      </c>
      <c r="D1346" s="54">
        <f t="shared" si="160"/>
        <v>1.1364127502394767E-4</v>
      </c>
      <c r="F1346" s="58">
        <v>40289</v>
      </c>
      <c r="G1346" s="72">
        <v>2.0094089309118966E-2</v>
      </c>
      <c r="H1346" s="54">
        <f t="shared" si="161"/>
        <v>1.1101166652408493E-2</v>
      </c>
      <c r="I1346" s="54">
        <f t="shared" si="162"/>
        <v>8.0872657909576544E-5</v>
      </c>
      <c r="K1346" s="58">
        <v>40289</v>
      </c>
      <c r="L1346" s="72">
        <v>2.0094089309118966E-2</v>
      </c>
      <c r="M1346" s="54">
        <f t="shared" si="163"/>
        <v>1.1101166652408493E-2</v>
      </c>
      <c r="N1346" s="54">
        <f t="shared" si="164"/>
        <v>8.0872657909576544E-5</v>
      </c>
      <c r="P1346" s="58">
        <v>40289</v>
      </c>
      <c r="Q1346" s="72">
        <v>2.0094089309118966E-2</v>
      </c>
      <c r="R1346" s="54">
        <f t="shared" si="165"/>
        <v>1.112848901168567E-2</v>
      </c>
      <c r="S1346" s="54">
        <f t="shared" si="166"/>
        <v>8.0381988693335998E-5</v>
      </c>
    </row>
    <row r="1347" spans="1:19" ht="14.4" x14ac:dyDescent="0.3">
      <c r="A1347" s="58">
        <v>40290</v>
      </c>
      <c r="B1347" s="72">
        <v>1.5229771000695716E-2</v>
      </c>
      <c r="C1347" s="54">
        <f t="shared" si="167"/>
        <v>1.5829982837203469E-2</v>
      </c>
      <c r="D1347" s="54">
        <f t="shared" si="160"/>
        <v>3.602542486840102E-7</v>
      </c>
      <c r="F1347" s="58">
        <v>40290</v>
      </c>
      <c r="G1347" s="72">
        <v>1.5229771000695716E-2</v>
      </c>
      <c r="H1347" s="54">
        <f t="shared" si="161"/>
        <v>1.2837810792430262E-2</v>
      </c>
      <c r="I1347" s="54">
        <f t="shared" si="162"/>
        <v>5.7214736379253125E-6</v>
      </c>
      <c r="K1347" s="58">
        <v>40290</v>
      </c>
      <c r="L1347" s="72">
        <v>1.5229771000695716E-2</v>
      </c>
      <c r="M1347" s="54">
        <f t="shared" si="163"/>
        <v>1.2837810792430262E-2</v>
      </c>
      <c r="N1347" s="54">
        <f t="shared" si="164"/>
        <v>5.7214736379253125E-6</v>
      </c>
      <c r="P1347" s="58">
        <v>40290</v>
      </c>
      <c r="Q1347" s="72">
        <v>1.5229771000695716E-2</v>
      </c>
      <c r="R1347" s="54">
        <f t="shared" si="165"/>
        <v>1.2841510213817502E-2</v>
      </c>
      <c r="S1347" s="54">
        <f t="shared" si="166"/>
        <v>5.7037895861401429E-6</v>
      </c>
    </row>
    <row r="1348" spans="1:19" ht="14.4" x14ac:dyDescent="0.3">
      <c r="A1348" s="58">
        <v>40291</v>
      </c>
      <c r="B1348" s="72">
        <v>1.535539098964377E-2</v>
      </c>
      <c r="C1348" s="54">
        <f t="shared" si="167"/>
        <v>1.5469855735298818E-2</v>
      </c>
      <c r="D1348" s="54">
        <f t="shared" si="160"/>
        <v>1.3102177997874832E-8</v>
      </c>
      <c r="F1348" s="58">
        <v>40291</v>
      </c>
      <c r="G1348" s="72">
        <v>1.535539098964377E-2</v>
      </c>
      <c r="H1348" s="54">
        <f t="shared" si="161"/>
        <v>1.3299727772862622E-2</v>
      </c>
      <c r="I1348" s="54">
        <f t="shared" si="162"/>
        <v>4.2257512608270168E-6</v>
      </c>
      <c r="K1348" s="58">
        <v>40291</v>
      </c>
      <c r="L1348" s="72">
        <v>1.535539098964377E-2</v>
      </c>
      <c r="M1348" s="54">
        <f t="shared" si="163"/>
        <v>1.3299727772862622E-2</v>
      </c>
      <c r="N1348" s="54">
        <f t="shared" si="164"/>
        <v>4.2257512608270168E-6</v>
      </c>
      <c r="P1348" s="58">
        <v>40291</v>
      </c>
      <c r="Q1348" s="72">
        <v>1.535539098964377E-2</v>
      </c>
      <c r="R1348" s="54">
        <f t="shared" si="165"/>
        <v>1.3297825600229907E-2</v>
      </c>
      <c r="S1348" s="54">
        <f t="shared" si="166"/>
        <v>4.2335753317138218E-6</v>
      </c>
    </row>
    <row r="1349" spans="1:19" ht="14.4" x14ac:dyDescent="0.3">
      <c r="A1349" s="58">
        <v>40295</v>
      </c>
      <c r="B1349" s="72">
        <v>6.8190974806667292E-3</v>
      </c>
      <c r="C1349" s="54">
        <f t="shared" si="167"/>
        <v>1.540117688790579E-2</v>
      </c>
      <c r="D1349" s="54">
        <f t="shared" si="160"/>
        <v>7.3652086952156757E-5</v>
      </c>
      <c r="F1349" s="58">
        <v>40295</v>
      </c>
      <c r="G1349" s="72">
        <v>6.8190974806667292E-3</v>
      </c>
      <c r="H1349" s="54">
        <f t="shared" si="161"/>
        <v>1.3696701661725926E-2</v>
      </c>
      <c r="I1349" s="54">
        <f t="shared" si="162"/>
        <v>4.730143927132295E-5</v>
      </c>
      <c r="K1349" s="58">
        <v>40295</v>
      </c>
      <c r="L1349" s="72">
        <v>6.8190974806667292E-3</v>
      </c>
      <c r="M1349" s="54">
        <f t="shared" si="163"/>
        <v>1.3696701661725926E-2</v>
      </c>
      <c r="N1349" s="54">
        <f t="shared" si="164"/>
        <v>4.730143927132295E-5</v>
      </c>
      <c r="P1349" s="58">
        <v>40295</v>
      </c>
      <c r="Q1349" s="72">
        <v>6.8190974806667292E-3</v>
      </c>
      <c r="R1349" s="54">
        <f t="shared" si="165"/>
        <v>1.3690956346628187E-2</v>
      </c>
      <c r="S1349" s="54">
        <f t="shared" si="166"/>
        <v>4.7222444273693094E-5</v>
      </c>
    </row>
    <row r="1350" spans="1:19" ht="14.4" x14ac:dyDescent="0.3">
      <c r="A1350" s="58">
        <v>40296</v>
      </c>
      <c r="B1350" s="72">
        <v>2.6652117830348293E-2</v>
      </c>
      <c r="C1350" s="54">
        <f t="shared" si="167"/>
        <v>1.0251929243562354E-2</v>
      </c>
      <c r="D1350" s="54">
        <f t="shared" si="160"/>
        <v>2.6896618568214375E-4</v>
      </c>
      <c r="F1350" s="58">
        <v>40296</v>
      </c>
      <c r="G1350" s="72">
        <v>2.6652117830348293E-2</v>
      </c>
      <c r="H1350" s="54">
        <f t="shared" si="161"/>
        <v>1.2368551575890022E-2</v>
      </c>
      <c r="I1350" s="54">
        <f t="shared" si="162"/>
        <v>2.0402026494549909E-4</v>
      </c>
      <c r="K1350" s="58">
        <v>40296</v>
      </c>
      <c r="L1350" s="72">
        <v>2.6652117830348293E-2</v>
      </c>
      <c r="M1350" s="54">
        <f t="shared" si="163"/>
        <v>1.2368551575890022E-2</v>
      </c>
      <c r="N1350" s="54">
        <f t="shared" si="164"/>
        <v>2.0402026494549909E-4</v>
      </c>
      <c r="P1350" s="58">
        <v>40296</v>
      </c>
      <c r="Q1350" s="72">
        <v>2.6652117830348293E-2</v>
      </c>
      <c r="R1350" s="54">
        <f t="shared" si="165"/>
        <v>1.2377977901802846E-2</v>
      </c>
      <c r="S1350" s="54">
        <f t="shared" si="166"/>
        <v>2.0375107069969543E-4</v>
      </c>
    </row>
    <row r="1351" spans="1:19" ht="14.4" x14ac:dyDescent="0.3">
      <c r="A1351" s="58">
        <v>40297</v>
      </c>
      <c r="B1351" s="72">
        <v>1.5436961164110327E-2</v>
      </c>
      <c r="C1351" s="54">
        <f t="shared" si="167"/>
        <v>2.0092042395633919E-2</v>
      </c>
      <c r="D1351" s="54">
        <f t="shared" si="160"/>
        <v>2.1669781272083203E-5</v>
      </c>
      <c r="F1351" s="58">
        <v>40297</v>
      </c>
      <c r="G1351" s="72">
        <v>1.5436961164110327E-2</v>
      </c>
      <c r="H1351" s="54">
        <f t="shared" si="161"/>
        <v>1.5126884164896326E-2</v>
      </c>
      <c r="I1351" s="54">
        <f t="shared" si="162"/>
        <v>9.6147745441559503E-8</v>
      </c>
      <c r="K1351" s="58">
        <v>40297</v>
      </c>
      <c r="L1351" s="72">
        <v>1.5436961164110327E-2</v>
      </c>
      <c r="M1351" s="54">
        <f t="shared" si="163"/>
        <v>1.5126884164896326E-2</v>
      </c>
      <c r="N1351" s="54">
        <f t="shared" si="164"/>
        <v>9.6147745441559503E-8</v>
      </c>
      <c r="P1351" s="58">
        <v>40297</v>
      </c>
      <c r="Q1351" s="72">
        <v>1.5436961164110327E-2</v>
      </c>
      <c r="R1351" s="54">
        <f t="shared" si="165"/>
        <v>1.5105280427970011E-2</v>
      </c>
      <c r="S1351" s="54">
        <f t="shared" si="166"/>
        <v>1.1001211072658208E-7</v>
      </c>
    </row>
    <row r="1352" spans="1:19" ht="14.4" x14ac:dyDescent="0.3">
      <c r="A1352" s="58">
        <v>40298</v>
      </c>
      <c r="B1352" s="72">
        <v>3.0414661176600157E-2</v>
      </c>
      <c r="C1352" s="54">
        <f t="shared" si="167"/>
        <v>1.7298993656719761E-2</v>
      </c>
      <c r="D1352" s="54">
        <f t="shared" ref="D1352:D1415" si="168">(C1352-B1352)^2</f>
        <v>1.720207344920456E-4</v>
      </c>
      <c r="F1352" s="58">
        <v>40298</v>
      </c>
      <c r="G1352" s="72">
        <v>3.0414661176600157E-2</v>
      </c>
      <c r="H1352" s="54">
        <f t="shared" ref="H1352:H1415" si="169">($H$4*G1351)+(1-$H$4)*H1351</f>
        <v>1.5186763852979568E-2</v>
      </c>
      <c r="I1352" s="54">
        <f t="shared" ref="I1352:I1415" si="170">(H1352-G1352)^2</f>
        <v>2.3188885689873112E-4</v>
      </c>
      <c r="K1352" s="58">
        <v>40298</v>
      </c>
      <c r="L1352" s="72">
        <v>3.0414661176600157E-2</v>
      </c>
      <c r="M1352" s="54">
        <f t="shared" ref="M1352:M1415" si="171">($H$4*L1351)+(1-$H$4)*M1351</f>
        <v>1.5186763852979568E-2</v>
      </c>
      <c r="N1352" s="54">
        <f t="shared" ref="N1352:N1415" si="172">(M1352-L1352)^2</f>
        <v>2.3188885689873112E-4</v>
      </c>
      <c r="P1352" s="58">
        <v>40298</v>
      </c>
      <c r="Q1352" s="72">
        <v>3.0414661176600157E-2</v>
      </c>
      <c r="R1352" s="54">
        <f t="shared" si="165"/>
        <v>1.5168653332683342E-2</v>
      </c>
      <c r="S1352" s="54">
        <f t="shared" si="166"/>
        <v>2.3244075517677307E-4</v>
      </c>
    </row>
    <row r="1353" spans="1:19" ht="14.4" x14ac:dyDescent="0.3">
      <c r="A1353" s="58">
        <v>40301</v>
      </c>
      <c r="B1353" s="72">
        <v>1.3891780619204043E-2</v>
      </c>
      <c r="C1353" s="54">
        <f t="shared" si="167"/>
        <v>2.5168394168647999E-2</v>
      </c>
      <c r="D1353" s="54">
        <f t="shared" si="168"/>
        <v>1.27162013143503E-4</v>
      </c>
      <c r="F1353" s="58">
        <v>40301</v>
      </c>
      <c r="G1353" s="72">
        <v>1.3891780619204043E-2</v>
      </c>
      <c r="H1353" s="54">
        <f t="shared" si="169"/>
        <v>1.8127458403731145E-2</v>
      </c>
      <c r="I1353" s="54">
        <f t="shared" si="170"/>
        <v>1.7940966294336414E-5</v>
      </c>
      <c r="K1353" s="58">
        <v>40301</v>
      </c>
      <c r="L1353" s="72">
        <v>1.3891780619204043E-2</v>
      </c>
      <c r="M1353" s="54">
        <f t="shared" si="171"/>
        <v>1.8127458403731145E-2</v>
      </c>
      <c r="N1353" s="54">
        <f t="shared" si="172"/>
        <v>1.7940966294336414E-5</v>
      </c>
      <c r="P1353" s="58">
        <v>40301</v>
      </c>
      <c r="Q1353" s="72">
        <v>1.3891780619204043E-2</v>
      </c>
      <c r="R1353" s="54">
        <f t="shared" ref="R1353:R1416" si="173">($R$4*Q1352)+(1-$R$4)*R1352</f>
        <v>1.808164675399106E-2</v>
      </c>
      <c r="S1353" s="54">
        <f t="shared" ref="S1353:S1416" si="174">(R1353-Q1353)^2</f>
        <v>1.7554978227435099E-5</v>
      </c>
    </row>
    <row r="1354" spans="1:19" ht="14.4" x14ac:dyDescent="0.3">
      <c r="A1354" s="58">
        <v>40302</v>
      </c>
      <c r="B1354" s="72">
        <v>1.9570056282982803E-2</v>
      </c>
      <c r="C1354" s="54">
        <f t="shared" ref="C1354:C1417" si="175">($C$4*B1353)+(1-$C$4)*C1353</f>
        <v>1.8402426038981623E-2</v>
      </c>
      <c r="D1354" s="54">
        <f t="shared" si="168"/>
        <v>1.3633603867062546E-6</v>
      </c>
      <c r="F1354" s="58">
        <v>40302</v>
      </c>
      <c r="G1354" s="72">
        <v>1.9570056282982803E-2</v>
      </c>
      <c r="H1354" s="54">
        <f t="shared" si="169"/>
        <v>1.7309496848370666E-2</v>
      </c>
      <c r="I1354" s="54">
        <f t="shared" si="170"/>
        <v>5.1101289574139436E-6</v>
      </c>
      <c r="K1354" s="58">
        <v>40302</v>
      </c>
      <c r="L1354" s="72">
        <v>1.9570056282982803E-2</v>
      </c>
      <c r="M1354" s="54">
        <f t="shared" si="171"/>
        <v>1.7309496848370666E-2</v>
      </c>
      <c r="N1354" s="54">
        <f t="shared" si="172"/>
        <v>5.1101289574139436E-6</v>
      </c>
      <c r="P1354" s="58">
        <v>40302</v>
      </c>
      <c r="Q1354" s="72">
        <v>1.9570056282982803E-2</v>
      </c>
      <c r="R1354" s="54">
        <f t="shared" si="173"/>
        <v>1.728110587720905E-2</v>
      </c>
      <c r="S1354" s="54">
        <f t="shared" si="174"/>
        <v>5.2392939600918278E-6</v>
      </c>
    </row>
    <row r="1355" spans="1:19" ht="14.4" x14ac:dyDescent="0.3">
      <c r="A1355" s="58">
        <v>40303</v>
      </c>
      <c r="B1355" s="72">
        <v>2.9549324335554825E-2</v>
      </c>
      <c r="C1355" s="54">
        <f t="shared" si="175"/>
        <v>1.9103004185382331E-2</v>
      </c>
      <c r="D1355" s="54">
        <f t="shared" si="168"/>
        <v>1.0912560467989988E-4</v>
      </c>
      <c r="F1355" s="58">
        <v>40303</v>
      </c>
      <c r="G1355" s="72">
        <v>2.9549324335554825E-2</v>
      </c>
      <c r="H1355" s="54">
        <f t="shared" si="169"/>
        <v>1.7746038720813068E-2</v>
      </c>
      <c r="I1355" s="54">
        <f t="shared" si="170"/>
        <v>1.3931755130316972E-4</v>
      </c>
      <c r="K1355" s="58">
        <v>40303</v>
      </c>
      <c r="L1355" s="72">
        <v>2.9549324335554825E-2</v>
      </c>
      <c r="M1355" s="54">
        <f t="shared" si="171"/>
        <v>1.7746038720813068E-2</v>
      </c>
      <c r="N1355" s="54">
        <f t="shared" si="172"/>
        <v>1.3931755130316972E-4</v>
      </c>
      <c r="P1355" s="58">
        <v>40303</v>
      </c>
      <c r="Q1355" s="72">
        <v>2.9549324335554825E-2</v>
      </c>
      <c r="R1355" s="54">
        <f t="shared" si="173"/>
        <v>1.771844642838678E-2</v>
      </c>
      <c r="S1355" s="54">
        <f t="shared" si="174"/>
        <v>1.3996967205431694E-4</v>
      </c>
    </row>
    <row r="1356" spans="1:19" ht="14.4" x14ac:dyDescent="0.3">
      <c r="A1356" s="58">
        <v>40304</v>
      </c>
      <c r="B1356" s="72">
        <v>3.5323821101062455E-2</v>
      </c>
      <c r="C1356" s="54">
        <f t="shared" si="175"/>
        <v>2.5370796275485826E-2</v>
      </c>
      <c r="D1356" s="54">
        <f t="shared" si="168"/>
        <v>9.9062703178544683E-5</v>
      </c>
      <c r="F1356" s="58">
        <v>40304</v>
      </c>
      <c r="G1356" s="72">
        <v>3.5323821101062455E-2</v>
      </c>
      <c r="H1356" s="54">
        <f t="shared" si="169"/>
        <v>2.0025398566140874E-2</v>
      </c>
      <c r="I1356" s="54">
        <f t="shared" si="170"/>
        <v>2.3404173205699647E-4</v>
      </c>
      <c r="K1356" s="58">
        <v>40304</v>
      </c>
      <c r="L1356" s="72">
        <v>3.5323821101062455E-2</v>
      </c>
      <c r="M1356" s="54">
        <f t="shared" si="171"/>
        <v>2.0025398566140874E-2</v>
      </c>
      <c r="N1356" s="54">
        <f t="shared" si="172"/>
        <v>2.3404173205699647E-4</v>
      </c>
      <c r="P1356" s="58">
        <v>40304</v>
      </c>
      <c r="Q1356" s="72">
        <v>3.5323821101062455E-2</v>
      </c>
      <c r="R1356" s="54">
        <f t="shared" si="173"/>
        <v>1.9978924703401329E-2</v>
      </c>
      <c r="S1356" s="54">
        <f t="shared" si="174"/>
        <v>2.3546584545495341E-4</v>
      </c>
    </row>
    <row r="1357" spans="1:19" ht="14.4" x14ac:dyDescent="0.3">
      <c r="A1357" s="58">
        <v>40305</v>
      </c>
      <c r="B1357" s="72">
        <v>3.2394505671370852E-2</v>
      </c>
      <c r="C1357" s="54">
        <f t="shared" si="175"/>
        <v>3.1342611170831799E-2</v>
      </c>
      <c r="D1357" s="54">
        <f t="shared" si="168"/>
        <v>1.1064820402643024E-6</v>
      </c>
      <c r="F1357" s="58">
        <v>40305</v>
      </c>
      <c r="G1357" s="72">
        <v>3.2394505671370852E-2</v>
      </c>
      <c r="H1357" s="54">
        <f t="shared" si="169"/>
        <v>2.2979712403925712E-2</v>
      </c>
      <c r="I1357" s="54">
        <f t="shared" si="170"/>
        <v>8.8638332268730339E-5</v>
      </c>
      <c r="K1357" s="58">
        <v>40305</v>
      </c>
      <c r="L1357" s="72">
        <v>3.2394505671370852E-2</v>
      </c>
      <c r="M1357" s="54">
        <f t="shared" si="171"/>
        <v>2.2979712403925712E-2</v>
      </c>
      <c r="N1357" s="54">
        <f t="shared" si="172"/>
        <v>8.8638332268730339E-5</v>
      </c>
      <c r="P1357" s="58">
        <v>40305</v>
      </c>
      <c r="Q1357" s="72">
        <v>3.2394505671370852E-2</v>
      </c>
      <c r="R1357" s="54">
        <f t="shared" si="173"/>
        <v>2.2910812363085998E-2</v>
      </c>
      <c r="S1357" s="54">
        <f t="shared" si="174"/>
        <v>8.9940438765606919E-5</v>
      </c>
    </row>
    <row r="1358" spans="1:19" ht="14.4" x14ac:dyDescent="0.3">
      <c r="A1358" s="58">
        <v>40308</v>
      </c>
      <c r="B1358" s="72">
        <v>1.9219598724984997E-2</v>
      </c>
      <c r="C1358" s="54">
        <f t="shared" si="175"/>
        <v>3.1973747871155228E-2</v>
      </c>
      <c r="D1358" s="54">
        <f t="shared" si="168"/>
        <v>1.6266832044275486E-4</v>
      </c>
      <c r="F1358" s="58">
        <v>40308</v>
      </c>
      <c r="G1358" s="72">
        <v>1.9219598724984997E-2</v>
      </c>
      <c r="H1358" s="54">
        <f t="shared" si="169"/>
        <v>2.4797824955491425E-2</v>
      </c>
      <c r="I1358" s="54">
        <f t="shared" si="170"/>
        <v>3.1116607878709959E-5</v>
      </c>
      <c r="K1358" s="58">
        <v>40308</v>
      </c>
      <c r="L1358" s="72">
        <v>1.9219598724984997E-2</v>
      </c>
      <c r="M1358" s="54">
        <f t="shared" si="171"/>
        <v>2.4797824955491425E-2</v>
      </c>
      <c r="N1358" s="54">
        <f t="shared" si="172"/>
        <v>3.1116607878709959E-5</v>
      </c>
      <c r="P1358" s="58">
        <v>40308</v>
      </c>
      <c r="Q1358" s="72">
        <v>1.9219598724984997E-2</v>
      </c>
      <c r="R1358" s="54">
        <f t="shared" si="173"/>
        <v>2.4722823513779236E-2</v>
      </c>
      <c r="S1358" s="54">
        <f t="shared" si="174"/>
        <v>3.0285483075999398E-5</v>
      </c>
    </row>
    <row r="1359" spans="1:19" ht="14.4" x14ac:dyDescent="0.3">
      <c r="A1359" s="58">
        <v>40309</v>
      </c>
      <c r="B1359" s="72">
        <v>2.9755247215876156E-2</v>
      </c>
      <c r="C1359" s="54">
        <f t="shared" si="175"/>
        <v>2.4321258383453091E-2</v>
      </c>
      <c r="D1359" s="54">
        <f t="shared" si="168"/>
        <v>2.9528234630898589E-5</v>
      </c>
      <c r="F1359" s="58">
        <v>40309</v>
      </c>
      <c r="G1359" s="72">
        <v>2.9755247215876156E-2</v>
      </c>
      <c r="H1359" s="54">
        <f t="shared" si="169"/>
        <v>2.372060075767226E-2</v>
      </c>
      <c r="I1359" s="54">
        <f t="shared" si="170"/>
        <v>3.6416957875512827E-5</v>
      </c>
      <c r="K1359" s="58">
        <v>40309</v>
      </c>
      <c r="L1359" s="72">
        <v>2.9755247215876156E-2</v>
      </c>
      <c r="M1359" s="54">
        <f t="shared" si="171"/>
        <v>2.372060075767226E-2</v>
      </c>
      <c r="N1359" s="54">
        <f t="shared" si="172"/>
        <v>3.6416957875512827E-5</v>
      </c>
      <c r="P1359" s="58">
        <v>40309</v>
      </c>
      <c r="Q1359" s="72">
        <v>2.9755247215876156E-2</v>
      </c>
      <c r="R1359" s="54">
        <f t="shared" si="173"/>
        <v>2.367134447940818E-2</v>
      </c>
      <c r="S1359" s="54">
        <f t="shared" si="174"/>
        <v>3.7013872506802525E-5</v>
      </c>
    </row>
    <row r="1360" spans="1:19" ht="14.4" x14ac:dyDescent="0.3">
      <c r="A1360" s="58">
        <v>40310</v>
      </c>
      <c r="B1360" s="72">
        <v>1.7914817399442819E-2</v>
      </c>
      <c r="C1360" s="54">
        <f t="shared" si="175"/>
        <v>2.7581651682906931E-2</v>
      </c>
      <c r="D1360" s="54">
        <f t="shared" si="168"/>
        <v>9.3447685063957115E-5</v>
      </c>
      <c r="F1360" s="58">
        <v>40310</v>
      </c>
      <c r="G1360" s="72">
        <v>1.7914817399442819E-2</v>
      </c>
      <c r="H1360" s="54">
        <f t="shared" si="169"/>
        <v>2.4885965323653794E-2</v>
      </c>
      <c r="I1360" s="54">
        <f t="shared" si="170"/>
        <v>4.8596903381230993E-5</v>
      </c>
      <c r="K1360" s="58">
        <v>40310</v>
      </c>
      <c r="L1360" s="72">
        <v>1.7914817399442819E-2</v>
      </c>
      <c r="M1360" s="54">
        <f t="shared" si="171"/>
        <v>2.4885965323653794E-2</v>
      </c>
      <c r="N1360" s="54">
        <f t="shared" si="172"/>
        <v>4.8596903381230993E-5</v>
      </c>
      <c r="P1360" s="58">
        <v>40310</v>
      </c>
      <c r="Q1360" s="72">
        <v>1.7914817399442819E-2</v>
      </c>
      <c r="R1360" s="54">
        <f t="shared" si="173"/>
        <v>2.4833771314593005E-2</v>
      </c>
      <c r="S1360" s="54">
        <f t="shared" si="174"/>
        <v>4.7871923279972098E-5</v>
      </c>
    </row>
    <row r="1361" spans="1:19" ht="14.4" x14ac:dyDescent="0.3">
      <c r="A1361" s="58">
        <v>40311</v>
      </c>
      <c r="B1361" s="72">
        <v>1.4670926902316275E-2</v>
      </c>
      <c r="C1361" s="54">
        <f t="shared" si="175"/>
        <v>2.1781551112828465E-2</v>
      </c>
      <c r="D1361" s="54">
        <f t="shared" si="168"/>
        <v>5.0560976663122111E-5</v>
      </c>
      <c r="F1361" s="58">
        <v>40311</v>
      </c>
      <c r="G1361" s="72">
        <v>1.4670926902316275E-2</v>
      </c>
      <c r="H1361" s="54">
        <f t="shared" si="169"/>
        <v>2.3539750788741477E-2</v>
      </c>
      <c r="I1361" s="54">
        <f t="shared" si="170"/>
        <v>7.8656037128426229E-5</v>
      </c>
      <c r="K1361" s="58">
        <v>40311</v>
      </c>
      <c r="L1361" s="72">
        <v>1.4670926902316275E-2</v>
      </c>
      <c r="M1361" s="54">
        <f t="shared" si="171"/>
        <v>2.3539750788741477E-2</v>
      </c>
      <c r="N1361" s="54">
        <f t="shared" si="172"/>
        <v>7.8656037128426229E-5</v>
      </c>
      <c r="P1361" s="58">
        <v>40311</v>
      </c>
      <c r="Q1361" s="72">
        <v>1.4670926902316275E-2</v>
      </c>
      <c r="R1361" s="54">
        <f t="shared" si="173"/>
        <v>2.351179460806746E-2</v>
      </c>
      <c r="S1361" s="54">
        <f t="shared" si="174"/>
        <v>7.8160941790594225E-5</v>
      </c>
    </row>
    <row r="1362" spans="1:19" ht="14.4" x14ac:dyDescent="0.3">
      <c r="A1362" s="58">
        <v>40312</v>
      </c>
      <c r="B1362" s="72">
        <v>1.4997767471766277E-2</v>
      </c>
      <c r="C1362" s="54">
        <f t="shared" si="175"/>
        <v>1.7515176586521151E-2</v>
      </c>
      <c r="D1362" s="54">
        <f t="shared" si="168"/>
        <v>6.3373486510509184E-6</v>
      </c>
      <c r="F1362" s="58">
        <v>40312</v>
      </c>
      <c r="G1362" s="72">
        <v>1.4997767471766277E-2</v>
      </c>
      <c r="H1362" s="54">
        <f t="shared" si="169"/>
        <v>2.1827071649913061E-2</v>
      </c>
      <c r="I1362" s="54">
        <f t="shared" si="170"/>
        <v>4.6639395557653112E-5</v>
      </c>
      <c r="K1362" s="58">
        <v>40312</v>
      </c>
      <c r="L1362" s="72">
        <v>1.4997767471766277E-2</v>
      </c>
      <c r="M1362" s="54">
        <f t="shared" si="171"/>
        <v>2.1827071649913061E-2</v>
      </c>
      <c r="N1362" s="54">
        <f t="shared" si="172"/>
        <v>4.6639395557653112E-5</v>
      </c>
      <c r="P1362" s="58">
        <v>40312</v>
      </c>
      <c r="Q1362" s="72">
        <v>1.4997767471766277E-2</v>
      </c>
      <c r="R1362" s="54">
        <f t="shared" si="173"/>
        <v>2.1822605560733951E-2</v>
      </c>
      <c r="S1362" s="54">
        <f t="shared" si="174"/>
        <v>4.6578414940623921E-5</v>
      </c>
    </row>
    <row r="1363" spans="1:19" ht="14.4" x14ac:dyDescent="0.3">
      <c r="A1363" s="58">
        <v>40315</v>
      </c>
      <c r="B1363" s="72">
        <v>1.5298796970068414E-2</v>
      </c>
      <c r="C1363" s="54">
        <f t="shared" si="175"/>
        <v>1.6004731117668227E-2</v>
      </c>
      <c r="D1363" s="54">
        <f t="shared" si="168"/>
        <v>4.9834302074747412E-7</v>
      </c>
      <c r="F1363" s="58">
        <v>40315</v>
      </c>
      <c r="G1363" s="72">
        <v>1.5298796970068414E-2</v>
      </c>
      <c r="H1363" s="54">
        <f t="shared" si="169"/>
        <v>2.0508248889599998E-2</v>
      </c>
      <c r="I1363" s="54">
        <f t="shared" si="170"/>
        <v>2.7138389301911295E-5</v>
      </c>
      <c r="K1363" s="58">
        <v>40315</v>
      </c>
      <c r="L1363" s="72">
        <v>1.5298796970068414E-2</v>
      </c>
      <c r="M1363" s="54">
        <f t="shared" si="171"/>
        <v>2.0508248889599998E-2</v>
      </c>
      <c r="N1363" s="54">
        <f t="shared" si="172"/>
        <v>2.7138389301911295E-5</v>
      </c>
      <c r="P1363" s="58">
        <v>40315</v>
      </c>
      <c r="Q1363" s="72">
        <v>1.5298796970068414E-2</v>
      </c>
      <c r="R1363" s="54">
        <f t="shared" si="173"/>
        <v>2.0518611186719143E-2</v>
      </c>
      <c r="S1363" s="54">
        <f t="shared" si="174"/>
        <v>2.7246460456349058E-5</v>
      </c>
    </row>
    <row r="1364" spans="1:19" ht="14.4" x14ac:dyDescent="0.3">
      <c r="A1364" s="58">
        <v>40316</v>
      </c>
      <c r="B1364" s="72">
        <v>2.3298546316263703E-2</v>
      </c>
      <c r="C1364" s="54">
        <f t="shared" si="175"/>
        <v>1.558117062910834E-2</v>
      </c>
      <c r="D1364" s="54">
        <f t="shared" si="168"/>
        <v>5.9557887496696704E-5</v>
      </c>
      <c r="F1364" s="58">
        <v>40316</v>
      </c>
      <c r="G1364" s="72">
        <v>2.3298546316263703E-2</v>
      </c>
      <c r="H1364" s="54">
        <f t="shared" si="169"/>
        <v>1.950223955379982E-2</v>
      </c>
      <c r="I1364" s="54">
        <f t="shared" si="170"/>
        <v>1.441194503472901E-5</v>
      </c>
      <c r="K1364" s="58">
        <v>40316</v>
      </c>
      <c r="L1364" s="72">
        <v>2.3298546316263703E-2</v>
      </c>
      <c r="M1364" s="54">
        <f t="shared" si="171"/>
        <v>1.950223955379982E-2</v>
      </c>
      <c r="N1364" s="54">
        <f t="shared" si="172"/>
        <v>1.441194503472901E-5</v>
      </c>
      <c r="P1364" s="58">
        <v>40316</v>
      </c>
      <c r="Q1364" s="72">
        <v>2.3298546316263703E-2</v>
      </c>
      <c r="R1364" s="54">
        <f t="shared" si="173"/>
        <v>1.952128227089945E-2</v>
      </c>
      <c r="S1364" s="54">
        <f t="shared" si="174"/>
        <v>1.426772366840152E-5</v>
      </c>
    </row>
    <row r="1365" spans="1:19" ht="14.4" x14ac:dyDescent="0.3">
      <c r="A1365" s="58">
        <v>40317</v>
      </c>
      <c r="B1365" s="72">
        <v>1.7173690737336794E-2</v>
      </c>
      <c r="C1365" s="54">
        <f t="shared" si="175"/>
        <v>2.0211596041401558E-2</v>
      </c>
      <c r="D1365" s="54">
        <f t="shared" si="168"/>
        <v>9.228868636464822E-6</v>
      </c>
      <c r="F1365" s="58">
        <v>40317</v>
      </c>
      <c r="G1365" s="72">
        <v>1.7173690737336794E-2</v>
      </c>
      <c r="H1365" s="54">
        <f t="shared" si="169"/>
        <v>2.0235353152618374E-2</v>
      </c>
      <c r="I1365" s="54">
        <f t="shared" si="170"/>
        <v>9.3737767451478358E-6</v>
      </c>
      <c r="K1365" s="58">
        <v>40317</v>
      </c>
      <c r="L1365" s="72">
        <v>1.7173690737336794E-2</v>
      </c>
      <c r="M1365" s="54">
        <f t="shared" si="171"/>
        <v>2.0235353152618374E-2</v>
      </c>
      <c r="N1365" s="54">
        <f t="shared" si="172"/>
        <v>9.3737767451478358E-6</v>
      </c>
      <c r="P1365" s="58">
        <v>40317</v>
      </c>
      <c r="Q1365" s="72">
        <v>1.7173690737336794E-2</v>
      </c>
      <c r="R1365" s="54">
        <f t="shared" si="173"/>
        <v>2.024298892534529E-2</v>
      </c>
      <c r="S1365" s="54">
        <f t="shared" si="174"/>
        <v>9.4205913669122345E-6</v>
      </c>
    </row>
    <row r="1366" spans="1:19" ht="14.4" x14ac:dyDescent="0.3">
      <c r="A1366" s="58">
        <v>40318</v>
      </c>
      <c r="B1366" s="72">
        <v>2.4344083124641099E-2</v>
      </c>
      <c r="C1366" s="54">
        <f t="shared" si="175"/>
        <v>1.8388852858962697E-2</v>
      </c>
      <c r="D1366" s="54">
        <f t="shared" si="168"/>
        <v>3.5464767517252049E-5</v>
      </c>
      <c r="F1366" s="58">
        <v>40318</v>
      </c>
      <c r="G1366" s="72">
        <v>2.4344083124641099E-2</v>
      </c>
      <c r="H1366" s="54">
        <f t="shared" si="169"/>
        <v>1.964410842660529E-2</v>
      </c>
      <c r="I1366" s="54">
        <f t="shared" si="170"/>
        <v>2.2089762162176793E-5</v>
      </c>
      <c r="K1366" s="58">
        <v>40318</v>
      </c>
      <c r="L1366" s="72">
        <v>2.4344083124641099E-2</v>
      </c>
      <c r="M1366" s="54">
        <f t="shared" si="171"/>
        <v>1.964410842660529E-2</v>
      </c>
      <c r="N1366" s="54">
        <f t="shared" si="172"/>
        <v>2.2089762162176793E-5</v>
      </c>
      <c r="P1366" s="58">
        <v>40318</v>
      </c>
      <c r="Q1366" s="72">
        <v>2.4344083124641099E-2</v>
      </c>
      <c r="R1366" s="54">
        <f t="shared" si="173"/>
        <v>1.9656550460847987E-2</v>
      </c>
      <c r="S1366" s="54">
        <f t="shared" si="174"/>
        <v>2.1972962474127347E-5</v>
      </c>
    </row>
    <row r="1367" spans="1:19" ht="14.4" x14ac:dyDescent="0.3">
      <c r="A1367" s="58">
        <v>40319</v>
      </c>
      <c r="B1367" s="72">
        <v>2.0802830324260838E-2</v>
      </c>
      <c r="C1367" s="54">
        <f t="shared" si="175"/>
        <v>2.1961991018369736E-2</v>
      </c>
      <c r="D1367" s="54">
        <f t="shared" si="168"/>
        <v>1.3436535147670227E-6</v>
      </c>
      <c r="F1367" s="58">
        <v>40319</v>
      </c>
      <c r="G1367" s="72">
        <v>2.0802830324260838E-2</v>
      </c>
      <c r="H1367" s="54">
        <f t="shared" si="169"/>
        <v>2.0551731435183473E-2</v>
      </c>
      <c r="I1367" s="54">
        <f t="shared" si="170"/>
        <v>6.3050652095887102E-8</v>
      </c>
      <c r="K1367" s="58">
        <v>40319</v>
      </c>
      <c r="L1367" s="72">
        <v>2.0802830324260838E-2</v>
      </c>
      <c r="M1367" s="54">
        <f t="shared" si="171"/>
        <v>2.0551731435183473E-2</v>
      </c>
      <c r="N1367" s="54">
        <f t="shared" si="172"/>
        <v>6.3050652095887102E-8</v>
      </c>
      <c r="P1367" s="58">
        <v>40319</v>
      </c>
      <c r="Q1367" s="72">
        <v>2.0802830324260838E-2</v>
      </c>
      <c r="R1367" s="54">
        <f t="shared" si="173"/>
        <v>2.0552178480431005E-2</v>
      </c>
      <c r="S1367" s="54">
        <f t="shared" si="174"/>
        <v>6.2826346815295212E-8</v>
      </c>
    </row>
    <row r="1368" spans="1:19" ht="14.4" x14ac:dyDescent="0.3">
      <c r="A1368" s="58">
        <v>40322</v>
      </c>
      <c r="B1368" s="72">
        <v>2.6263541166138982E-2</v>
      </c>
      <c r="C1368" s="54">
        <f t="shared" si="175"/>
        <v>2.1266494601904398E-2</v>
      </c>
      <c r="D1368" s="54">
        <f t="shared" si="168"/>
        <v>2.4970474365128663E-5</v>
      </c>
      <c r="F1368" s="58">
        <v>40322</v>
      </c>
      <c r="G1368" s="72">
        <v>2.6263541166138982E-2</v>
      </c>
      <c r="H1368" s="54">
        <f t="shared" si="169"/>
        <v>2.0600221723705726E-2</v>
      </c>
      <c r="I1368" s="54">
        <f t="shared" si="170"/>
        <v>3.2073187107042536E-5</v>
      </c>
      <c r="K1368" s="58">
        <v>40322</v>
      </c>
      <c r="L1368" s="72">
        <v>2.6263541166138982E-2</v>
      </c>
      <c r="M1368" s="54">
        <f t="shared" si="171"/>
        <v>2.0600221723705726E-2</v>
      </c>
      <c r="N1368" s="54">
        <f t="shared" si="172"/>
        <v>3.2073187107042536E-5</v>
      </c>
      <c r="P1368" s="58">
        <v>40322</v>
      </c>
      <c r="Q1368" s="72">
        <v>2.6263541166138982E-2</v>
      </c>
      <c r="R1368" s="54">
        <f t="shared" si="173"/>
        <v>2.0600069520471779E-2</v>
      </c>
      <c r="S1368" s="54">
        <f t="shared" si="174"/>
        <v>3.2074911081276379E-5</v>
      </c>
    </row>
    <row r="1369" spans="1:19" ht="14.4" x14ac:dyDescent="0.3">
      <c r="A1369" s="58">
        <v>40323</v>
      </c>
      <c r="B1369" s="72">
        <v>1.6015914586718881E-2</v>
      </c>
      <c r="C1369" s="54">
        <f t="shared" si="175"/>
        <v>2.4264722540445149E-2</v>
      </c>
      <c r="D1369" s="54">
        <f t="shared" si="168"/>
        <v>6.804283265745775E-5</v>
      </c>
      <c r="F1369" s="58">
        <v>40323</v>
      </c>
      <c r="G1369" s="72">
        <v>1.6015914586718881E-2</v>
      </c>
      <c r="H1369" s="54">
        <f t="shared" si="169"/>
        <v>2.1693878468927938E-2</v>
      </c>
      <c r="I1369" s="54">
        <f t="shared" si="170"/>
        <v>3.2239273847670547E-5</v>
      </c>
      <c r="K1369" s="58">
        <v>40323</v>
      </c>
      <c r="L1369" s="72">
        <v>1.6015914586718881E-2</v>
      </c>
      <c r="M1369" s="54">
        <f t="shared" si="171"/>
        <v>2.1693878468927938E-2</v>
      </c>
      <c r="N1369" s="54">
        <f t="shared" si="172"/>
        <v>3.2239273847670547E-5</v>
      </c>
      <c r="P1369" s="58">
        <v>40323</v>
      </c>
      <c r="Q1369" s="72">
        <v>1.6015914586718881E-2</v>
      </c>
      <c r="R1369" s="54">
        <f t="shared" si="173"/>
        <v>2.1682166277504078E-2</v>
      </c>
      <c r="S1369" s="54">
        <f t="shared" si="174"/>
        <v>3.2106408223326101E-5</v>
      </c>
    </row>
    <row r="1370" spans="1:19" ht="14.4" x14ac:dyDescent="0.3">
      <c r="A1370" s="58">
        <v>40324</v>
      </c>
      <c r="B1370" s="72">
        <v>1.7153056768393134E-2</v>
      </c>
      <c r="C1370" s="54">
        <f t="shared" si="175"/>
        <v>1.931543776820939E-2</v>
      </c>
      <c r="D1370" s="54">
        <f t="shared" si="168"/>
        <v>4.675891588366351E-6</v>
      </c>
      <c r="F1370" s="58">
        <v>40324</v>
      </c>
      <c r="G1370" s="72">
        <v>1.7153056768393134E-2</v>
      </c>
      <c r="H1370" s="54">
        <f t="shared" si="169"/>
        <v>2.0597393701994499E-2</v>
      </c>
      <c r="I1370" s="54">
        <f t="shared" si="170"/>
        <v>1.1863456912170457E-5</v>
      </c>
      <c r="K1370" s="58">
        <v>40324</v>
      </c>
      <c r="L1370" s="72">
        <v>1.7153056768393134E-2</v>
      </c>
      <c r="M1370" s="54">
        <f t="shared" si="171"/>
        <v>2.0597393701994499E-2</v>
      </c>
      <c r="N1370" s="54">
        <f t="shared" si="172"/>
        <v>1.1863456912170457E-5</v>
      </c>
      <c r="P1370" s="58">
        <v>40324</v>
      </c>
      <c r="Q1370" s="72">
        <v>1.7153056768393134E-2</v>
      </c>
      <c r="R1370" s="54">
        <f t="shared" si="173"/>
        <v>2.0599538348428412E-2</v>
      </c>
      <c r="S1370" s="54">
        <f t="shared" si="174"/>
        <v>1.1878235281522466E-5</v>
      </c>
    </row>
    <row r="1371" spans="1:19" ht="14.4" x14ac:dyDescent="0.3">
      <c r="A1371" s="58">
        <v>40325</v>
      </c>
      <c r="B1371" s="72">
        <v>1.9692295486415913E-2</v>
      </c>
      <c r="C1371" s="54">
        <f t="shared" si="175"/>
        <v>1.8018009168319638E-2</v>
      </c>
      <c r="D1371" s="54">
        <f t="shared" si="168"/>
        <v>2.8032346749643829E-6</v>
      </c>
      <c r="F1371" s="58">
        <v>40325</v>
      </c>
      <c r="G1371" s="72">
        <v>1.9692295486415913E-2</v>
      </c>
      <c r="H1371" s="54">
        <f t="shared" si="169"/>
        <v>1.9932249812701076E-2</v>
      </c>
      <c r="I1371" s="54">
        <f t="shared" si="170"/>
        <v>5.7578078702966294E-8</v>
      </c>
      <c r="K1371" s="58">
        <v>40325</v>
      </c>
      <c r="L1371" s="72">
        <v>1.9692295486415913E-2</v>
      </c>
      <c r="M1371" s="54">
        <f t="shared" si="171"/>
        <v>1.9932249812701076E-2</v>
      </c>
      <c r="N1371" s="54">
        <f t="shared" si="172"/>
        <v>5.7578078702966294E-8</v>
      </c>
      <c r="P1371" s="58">
        <v>40325</v>
      </c>
      <c r="Q1371" s="72">
        <v>1.9692295486415913E-2</v>
      </c>
      <c r="R1371" s="54">
        <f t="shared" si="173"/>
        <v>1.994103296970353E-2</v>
      </c>
      <c r="S1371" s="54">
        <f t="shared" si="174"/>
        <v>6.1870335592257608E-8</v>
      </c>
    </row>
    <row r="1372" spans="1:19" ht="14.4" x14ac:dyDescent="0.3">
      <c r="A1372" s="58">
        <v>40326</v>
      </c>
      <c r="B1372" s="72">
        <v>2.1965271653741614E-2</v>
      </c>
      <c r="C1372" s="54">
        <f t="shared" si="175"/>
        <v>1.9022580959177401E-2</v>
      </c>
      <c r="D1372" s="54">
        <f t="shared" si="168"/>
        <v>8.6594285238748096E-6</v>
      </c>
      <c r="F1372" s="58">
        <v>40326</v>
      </c>
      <c r="G1372" s="72">
        <v>2.1965271653741614E-2</v>
      </c>
      <c r="H1372" s="54">
        <f t="shared" si="169"/>
        <v>1.9885911676532957E-2</v>
      </c>
      <c r="I1372" s="54">
        <f t="shared" si="170"/>
        <v>4.3237379148171868E-6</v>
      </c>
      <c r="K1372" s="58">
        <v>40326</v>
      </c>
      <c r="L1372" s="72">
        <v>2.1965271653741614E-2</v>
      </c>
      <c r="M1372" s="54">
        <f t="shared" si="171"/>
        <v>1.9885911676532957E-2</v>
      </c>
      <c r="N1372" s="54">
        <f t="shared" si="172"/>
        <v>4.3237379148171868E-6</v>
      </c>
      <c r="P1372" s="58">
        <v>40326</v>
      </c>
      <c r="Q1372" s="72">
        <v>2.1965271653741614E-2</v>
      </c>
      <c r="R1372" s="54">
        <f t="shared" si="173"/>
        <v>1.9893507698834766E-2</v>
      </c>
      <c r="S1372" s="54">
        <f t="shared" si="174"/>
        <v>4.2922058848512672E-6</v>
      </c>
    </row>
    <row r="1373" spans="1:19" ht="14.4" x14ac:dyDescent="0.3">
      <c r="A1373" s="58">
        <v>40329</v>
      </c>
      <c r="B1373" s="72">
        <v>2.0084332320229784E-2</v>
      </c>
      <c r="C1373" s="54">
        <f t="shared" si="175"/>
        <v>2.0788195375915929E-2</v>
      </c>
      <c r="D1373" s="54">
        <f t="shared" si="168"/>
        <v>4.9542320115983823E-7</v>
      </c>
      <c r="F1373" s="58">
        <v>40329</v>
      </c>
      <c r="G1373" s="72">
        <v>2.0084332320229784E-2</v>
      </c>
      <c r="H1373" s="54">
        <f t="shared" si="169"/>
        <v>2.0287461701732009E-2</v>
      </c>
      <c r="I1373" s="54">
        <f t="shared" si="170"/>
        <v>4.1261545629476651E-8</v>
      </c>
      <c r="K1373" s="58">
        <v>40329</v>
      </c>
      <c r="L1373" s="72">
        <v>2.0084332320229784E-2</v>
      </c>
      <c r="M1373" s="54">
        <f t="shared" si="171"/>
        <v>2.0287461701732009E-2</v>
      </c>
      <c r="N1373" s="54">
        <f t="shared" si="172"/>
        <v>4.1261545629476651E-8</v>
      </c>
      <c r="P1373" s="58">
        <v>40329</v>
      </c>
      <c r="Q1373" s="72">
        <v>2.0084332320229784E-2</v>
      </c>
      <c r="R1373" s="54">
        <f t="shared" si="173"/>
        <v>2.0289351308055661E-2</v>
      </c>
      <c r="S1373" s="54">
        <f t="shared" si="174"/>
        <v>4.2032785369147471E-8</v>
      </c>
    </row>
    <row r="1374" spans="1:19" ht="14.4" x14ac:dyDescent="0.3">
      <c r="A1374" s="58">
        <v>40330</v>
      </c>
      <c r="B1374" s="72">
        <v>1.9458841176617742E-2</v>
      </c>
      <c r="C1374" s="54">
        <f t="shared" si="175"/>
        <v>2.036587754250424E-2</v>
      </c>
      <c r="D1374" s="54">
        <f t="shared" si="168"/>
        <v>8.2271496904058533E-7</v>
      </c>
      <c r="F1374" s="58">
        <v>40330</v>
      </c>
      <c r="G1374" s="72">
        <v>1.9458841176617742E-2</v>
      </c>
      <c r="H1374" s="54">
        <f t="shared" si="169"/>
        <v>2.0248234916011923E-2</v>
      </c>
      <c r="I1374" s="54">
        <f t="shared" si="170"/>
        <v>6.2314247579472754E-7</v>
      </c>
      <c r="K1374" s="58">
        <v>40330</v>
      </c>
      <c r="L1374" s="72">
        <v>1.9458841176617742E-2</v>
      </c>
      <c r="M1374" s="54">
        <f t="shared" si="171"/>
        <v>2.0248234916011923E-2</v>
      </c>
      <c r="N1374" s="54">
        <f t="shared" si="172"/>
        <v>6.2314247579472754E-7</v>
      </c>
      <c r="P1374" s="58">
        <v>40330</v>
      </c>
      <c r="Q1374" s="72">
        <v>1.9458841176617742E-2</v>
      </c>
      <c r="R1374" s="54">
        <f t="shared" si="173"/>
        <v>2.0250179154342109E-2</v>
      </c>
      <c r="S1374" s="54">
        <f t="shared" si="174"/>
        <v>6.2621579498888973E-7</v>
      </c>
    </row>
    <row r="1375" spans="1:19" ht="14.4" x14ac:dyDescent="0.3">
      <c r="A1375" s="58">
        <v>40331</v>
      </c>
      <c r="B1375" s="72">
        <v>1.771412958649967E-2</v>
      </c>
      <c r="C1375" s="54">
        <f t="shared" si="175"/>
        <v>1.9821655722972342E-2</v>
      </c>
      <c r="D1375" s="54">
        <f t="shared" si="168"/>
        <v>4.4416664159154275E-6</v>
      </c>
      <c r="F1375" s="58">
        <v>40331</v>
      </c>
      <c r="G1375" s="72">
        <v>1.771412958649967E-2</v>
      </c>
      <c r="H1375" s="54">
        <f t="shared" si="169"/>
        <v>2.0095793261166173E-2</v>
      </c>
      <c r="I1375" s="54">
        <f t="shared" si="170"/>
        <v>5.6723218592259474E-6</v>
      </c>
      <c r="K1375" s="58">
        <v>40331</v>
      </c>
      <c r="L1375" s="72">
        <v>1.771412958649967E-2</v>
      </c>
      <c r="M1375" s="54">
        <f t="shared" si="171"/>
        <v>2.0095793261166173E-2</v>
      </c>
      <c r="N1375" s="54">
        <f t="shared" si="172"/>
        <v>5.6723218592259474E-6</v>
      </c>
      <c r="P1375" s="58">
        <v>40331</v>
      </c>
      <c r="Q1375" s="72">
        <v>1.771412958649967E-2</v>
      </c>
      <c r="R1375" s="54">
        <f t="shared" si="173"/>
        <v>2.0098981388557029E-2</v>
      </c>
      <c r="S1375" s="54">
        <f t="shared" si="174"/>
        <v>5.6875181177762292E-6</v>
      </c>
    </row>
    <row r="1376" spans="1:19" ht="14.4" x14ac:dyDescent="0.3">
      <c r="A1376" s="58">
        <v>40332</v>
      </c>
      <c r="B1376" s="72">
        <v>2.1173563274551135E-2</v>
      </c>
      <c r="C1376" s="54">
        <f t="shared" si="175"/>
        <v>1.855714004108874E-2</v>
      </c>
      <c r="D1376" s="54">
        <f t="shared" si="168"/>
        <v>6.8456705366018137E-6</v>
      </c>
      <c r="F1376" s="58">
        <v>40332</v>
      </c>
      <c r="G1376" s="72">
        <v>2.1173563274551135E-2</v>
      </c>
      <c r="H1376" s="54">
        <f t="shared" si="169"/>
        <v>1.9635864668204689E-2</v>
      </c>
      <c r="I1376" s="54">
        <f t="shared" si="170"/>
        <v>2.3645170039598018E-6</v>
      </c>
      <c r="K1376" s="58">
        <v>40332</v>
      </c>
      <c r="L1376" s="72">
        <v>2.1173563274551135E-2</v>
      </c>
      <c r="M1376" s="54">
        <f t="shared" si="171"/>
        <v>1.9635864668204689E-2</v>
      </c>
      <c r="N1376" s="54">
        <f t="shared" si="172"/>
        <v>2.3645170039598018E-6</v>
      </c>
      <c r="P1376" s="58">
        <v>40332</v>
      </c>
      <c r="Q1376" s="72">
        <v>2.1173563274551135E-2</v>
      </c>
      <c r="R1376" s="54">
        <f t="shared" si="173"/>
        <v>1.9643317343168331E-2</v>
      </c>
      <c r="S1376" s="54">
        <f t="shared" si="174"/>
        <v>2.3416526105136245E-6</v>
      </c>
    </row>
    <row r="1377" spans="1:19" ht="14.4" x14ac:dyDescent="0.3">
      <c r="A1377" s="58">
        <v>40333</v>
      </c>
      <c r="B1377" s="72">
        <v>2.2492119692138882E-2</v>
      </c>
      <c r="C1377" s="54">
        <f t="shared" si="175"/>
        <v>2.0126993981166175E-2</v>
      </c>
      <c r="D1377" s="54">
        <f t="shared" si="168"/>
        <v>5.5938196287041522E-6</v>
      </c>
      <c r="F1377" s="58">
        <v>40333</v>
      </c>
      <c r="G1377" s="72">
        <v>2.2492119692138882E-2</v>
      </c>
      <c r="H1377" s="54">
        <f t="shared" si="169"/>
        <v>1.9932813210494057E-2</v>
      </c>
      <c r="I1377" s="54">
        <f t="shared" si="170"/>
        <v>6.5500496669892154E-6</v>
      </c>
      <c r="K1377" s="58">
        <v>40333</v>
      </c>
      <c r="L1377" s="72">
        <v>2.2492119692138882E-2</v>
      </c>
      <c r="M1377" s="54">
        <f t="shared" si="171"/>
        <v>1.9932813210494057E-2</v>
      </c>
      <c r="N1377" s="54">
        <f t="shared" si="172"/>
        <v>6.5500496669892154E-6</v>
      </c>
      <c r="P1377" s="58">
        <v>40333</v>
      </c>
      <c r="Q1377" s="72">
        <v>2.2492119692138882E-2</v>
      </c>
      <c r="R1377" s="54">
        <f t="shared" si="173"/>
        <v>1.9935695280838068E-2</v>
      </c>
      <c r="S1377" s="54">
        <f t="shared" si="174"/>
        <v>6.5353057706947156E-6</v>
      </c>
    </row>
    <row r="1378" spans="1:19" ht="14.4" x14ac:dyDescent="0.3">
      <c r="A1378" s="58">
        <v>40336</v>
      </c>
      <c r="B1378" s="72">
        <v>2.2401149974619155E-2</v>
      </c>
      <c r="C1378" s="54">
        <f t="shared" si="175"/>
        <v>2.15460694077498E-2</v>
      </c>
      <c r="D1378" s="54">
        <f t="shared" si="168"/>
        <v>7.3116277583761685E-7</v>
      </c>
      <c r="F1378" s="58">
        <v>40336</v>
      </c>
      <c r="G1378" s="72">
        <v>2.2401149974619155E-2</v>
      </c>
      <c r="H1378" s="54">
        <f t="shared" si="169"/>
        <v>2.0427046817690898E-2</v>
      </c>
      <c r="I1378" s="54">
        <f t="shared" si="170"/>
        <v>3.8970832741941082E-6</v>
      </c>
      <c r="K1378" s="58">
        <v>40336</v>
      </c>
      <c r="L1378" s="72">
        <v>2.2401149974619155E-2</v>
      </c>
      <c r="M1378" s="54">
        <f t="shared" si="171"/>
        <v>2.0427046817690898E-2</v>
      </c>
      <c r="N1378" s="54">
        <f t="shared" si="172"/>
        <v>3.8970832741941082E-6</v>
      </c>
      <c r="P1378" s="58">
        <v>40336</v>
      </c>
      <c r="Q1378" s="72">
        <v>2.2401149974619155E-2</v>
      </c>
      <c r="R1378" s="54">
        <f t="shared" si="173"/>
        <v>2.0424141014857615E-2</v>
      </c>
      <c r="S1378" s="54">
        <f t="shared" si="174"/>
        <v>3.9085644269774062E-6</v>
      </c>
    </row>
    <row r="1379" spans="1:19" ht="14.4" x14ac:dyDescent="0.3">
      <c r="A1379" s="58">
        <v>40337</v>
      </c>
      <c r="B1379" s="72">
        <v>8.7945023447532529E-3</v>
      </c>
      <c r="C1379" s="54">
        <f t="shared" si="175"/>
        <v>2.2059117747871414E-2</v>
      </c>
      <c r="D1379" s="54">
        <f t="shared" si="168"/>
        <v>1.7595002179263957E-4</v>
      </c>
      <c r="F1379" s="58">
        <v>40337</v>
      </c>
      <c r="G1379" s="72">
        <v>8.7945023447532529E-3</v>
      </c>
      <c r="H1379" s="54">
        <f t="shared" si="169"/>
        <v>2.0808270454338074E-2</v>
      </c>
      <c r="I1379" s="54">
        <f t="shared" si="170"/>
        <v>1.4433062419087726E-4</v>
      </c>
      <c r="K1379" s="58">
        <v>40337</v>
      </c>
      <c r="L1379" s="72">
        <v>8.7945023447532529E-3</v>
      </c>
      <c r="M1379" s="54">
        <f t="shared" si="171"/>
        <v>2.0808270454338074E-2</v>
      </c>
      <c r="N1379" s="54">
        <f t="shared" si="172"/>
        <v>1.4433062419087726E-4</v>
      </c>
      <c r="P1379" s="58">
        <v>40337</v>
      </c>
      <c r="Q1379" s="72">
        <v>8.7945023447532529E-3</v>
      </c>
      <c r="R1379" s="54">
        <f t="shared" si="173"/>
        <v>2.0801880168123871E-2</v>
      </c>
      <c r="S1379" s="54">
        <f t="shared" si="174"/>
        <v>1.4417712219317252E-4</v>
      </c>
    </row>
    <row r="1380" spans="1:19" ht="14.4" x14ac:dyDescent="0.3">
      <c r="A1380" s="58">
        <v>40338</v>
      </c>
      <c r="B1380" s="72">
        <v>1.2643860784433676E-2</v>
      </c>
      <c r="C1380" s="54">
        <f t="shared" si="175"/>
        <v>1.4100348506000518E-2</v>
      </c>
      <c r="D1380" s="54">
        <f t="shared" si="168"/>
        <v>2.1213564830749708E-6</v>
      </c>
      <c r="F1380" s="58">
        <v>40338</v>
      </c>
      <c r="G1380" s="72">
        <v>1.2643860784433676E-2</v>
      </c>
      <c r="H1380" s="54">
        <f t="shared" si="169"/>
        <v>1.8488263846528259E-2</v>
      </c>
      <c r="I1380" s="54">
        <f t="shared" si="170"/>
        <v>3.4157047152220535E-5</v>
      </c>
      <c r="K1380" s="58">
        <v>40338</v>
      </c>
      <c r="L1380" s="72">
        <v>1.2643860784433676E-2</v>
      </c>
      <c r="M1380" s="54">
        <f t="shared" si="171"/>
        <v>1.8488263846528259E-2</v>
      </c>
      <c r="N1380" s="54">
        <f t="shared" si="172"/>
        <v>3.4157047152220535E-5</v>
      </c>
      <c r="P1380" s="58">
        <v>40338</v>
      </c>
      <c r="Q1380" s="72">
        <v>1.2643860784433676E-2</v>
      </c>
      <c r="R1380" s="54">
        <f t="shared" si="173"/>
        <v>1.8507678763748307E-2</v>
      </c>
      <c r="S1380" s="54">
        <f t="shared" si="174"/>
        <v>3.4384361294533531E-5</v>
      </c>
    </row>
    <row r="1381" spans="1:19" ht="14.4" x14ac:dyDescent="0.3">
      <c r="A1381" s="58">
        <v>40339</v>
      </c>
      <c r="B1381" s="72">
        <v>7.5247493960244596E-3</v>
      </c>
      <c r="C1381" s="54">
        <f t="shared" si="175"/>
        <v>1.3226455873060414E-2</v>
      </c>
      <c r="D1381" s="54">
        <f t="shared" si="168"/>
        <v>3.2509456750273749E-5</v>
      </c>
      <c r="F1381" s="58">
        <v>40339</v>
      </c>
      <c r="G1381" s="72">
        <v>7.5247493960244596E-3</v>
      </c>
      <c r="H1381" s="54">
        <f t="shared" si="169"/>
        <v>1.7359637623757598E-2</v>
      </c>
      <c r="I1381" s="54">
        <f t="shared" si="170"/>
        <v>9.6725026452003856E-5</v>
      </c>
      <c r="K1381" s="58">
        <v>40339</v>
      </c>
      <c r="L1381" s="72">
        <v>7.5247493960244596E-3</v>
      </c>
      <c r="M1381" s="54">
        <f t="shared" si="171"/>
        <v>1.7359637623757598E-2</v>
      </c>
      <c r="N1381" s="54">
        <f t="shared" si="172"/>
        <v>9.6725026452003856E-5</v>
      </c>
      <c r="P1381" s="58">
        <v>40339</v>
      </c>
      <c r="Q1381" s="72">
        <v>7.5247493960244596E-3</v>
      </c>
      <c r="R1381" s="54">
        <f t="shared" si="173"/>
        <v>1.7387302638249665E-2</v>
      </c>
      <c r="S1381" s="54">
        <f t="shared" si="174"/>
        <v>9.7269956455726895E-5</v>
      </c>
    </row>
    <row r="1382" spans="1:19" ht="14.4" x14ac:dyDescent="0.3">
      <c r="A1382" s="58">
        <v>40340</v>
      </c>
      <c r="B1382" s="72">
        <v>1.5144977936153199E-2</v>
      </c>
      <c r="C1382" s="54">
        <f t="shared" si="175"/>
        <v>9.8054319868388414E-3</v>
      </c>
      <c r="D1382" s="54">
        <f t="shared" si="168"/>
        <v>2.8510750944839362E-5</v>
      </c>
      <c r="F1382" s="58">
        <v>40340</v>
      </c>
      <c r="G1382" s="72">
        <v>1.5144977936153199E-2</v>
      </c>
      <c r="H1382" s="54">
        <f t="shared" si="169"/>
        <v>1.5460399560621689E-2</v>
      </c>
      <c r="I1382" s="54">
        <f t="shared" si="170"/>
        <v>9.9490801182341491E-8</v>
      </c>
      <c r="K1382" s="58">
        <v>40340</v>
      </c>
      <c r="L1382" s="72">
        <v>1.5144977936153199E-2</v>
      </c>
      <c r="M1382" s="54">
        <f t="shared" si="171"/>
        <v>1.5460399560621689E-2</v>
      </c>
      <c r="N1382" s="54">
        <f t="shared" si="172"/>
        <v>9.9490801182341491E-8</v>
      </c>
      <c r="P1382" s="58">
        <v>40340</v>
      </c>
      <c r="Q1382" s="72">
        <v>1.5144977936153199E-2</v>
      </c>
      <c r="R1382" s="54">
        <f t="shared" si="173"/>
        <v>1.5502904243206054E-2</v>
      </c>
      <c r="S1382" s="54">
        <f t="shared" si="174"/>
        <v>1.281112412804947E-7</v>
      </c>
    </row>
    <row r="1383" spans="1:19" ht="14.4" x14ac:dyDescent="0.3">
      <c r="A1383" s="58">
        <v>40344</v>
      </c>
      <c r="B1383" s="72">
        <v>2.1790407698777714E-2</v>
      </c>
      <c r="C1383" s="54">
        <f t="shared" si="175"/>
        <v>1.3009159556427456E-2</v>
      </c>
      <c r="D1383" s="54">
        <f t="shared" si="168"/>
        <v>7.7110318937529868E-5</v>
      </c>
      <c r="F1383" s="58">
        <v>40344</v>
      </c>
      <c r="G1383" s="72">
        <v>2.1790407698777714E-2</v>
      </c>
      <c r="H1383" s="54">
        <f t="shared" si="169"/>
        <v>1.53994877595666E-2</v>
      </c>
      <c r="I1383" s="54">
        <f t="shared" si="170"/>
        <v>4.084385766940618E-5</v>
      </c>
      <c r="K1383" s="58">
        <v>40344</v>
      </c>
      <c r="L1383" s="72">
        <v>2.1790407698777714E-2</v>
      </c>
      <c r="M1383" s="54">
        <f t="shared" si="171"/>
        <v>1.53994877595666E-2</v>
      </c>
      <c r="N1383" s="54">
        <f t="shared" si="172"/>
        <v>4.084385766940618E-5</v>
      </c>
      <c r="P1383" s="58">
        <v>40344</v>
      </c>
      <c r="Q1383" s="72">
        <v>2.1790407698777714E-2</v>
      </c>
      <c r="R1383" s="54">
        <f t="shared" si="173"/>
        <v>1.5434516702780253E-2</v>
      </c>
      <c r="S1383" s="54">
        <f t="shared" si="174"/>
        <v>4.0397350353001594E-5</v>
      </c>
    </row>
    <row r="1384" spans="1:19" ht="14.4" x14ac:dyDescent="0.3">
      <c r="A1384" s="58">
        <v>40345</v>
      </c>
      <c r="B1384" s="72">
        <v>1.9498980994580264E-2</v>
      </c>
      <c r="C1384" s="54">
        <f t="shared" si="175"/>
        <v>1.8277908441837611E-2</v>
      </c>
      <c r="D1384" s="54">
        <f t="shared" si="168"/>
        <v>1.4910181790614611E-6</v>
      </c>
      <c r="F1384" s="58">
        <v>40345</v>
      </c>
      <c r="G1384" s="72">
        <v>1.9498980994580264E-2</v>
      </c>
      <c r="H1384" s="54">
        <f t="shared" si="169"/>
        <v>1.6633653123314884E-2</v>
      </c>
      <c r="I1384" s="54">
        <f t="shared" si="170"/>
        <v>8.2101038098501942E-6</v>
      </c>
      <c r="K1384" s="58">
        <v>40345</v>
      </c>
      <c r="L1384" s="72">
        <v>1.9498980994580264E-2</v>
      </c>
      <c r="M1384" s="54">
        <f t="shared" si="171"/>
        <v>1.6633653123314884E-2</v>
      </c>
      <c r="N1384" s="54">
        <f t="shared" si="172"/>
        <v>8.2101038098501942E-6</v>
      </c>
      <c r="P1384" s="58">
        <v>40345</v>
      </c>
      <c r="Q1384" s="72">
        <v>1.9498980994580264E-2</v>
      </c>
      <c r="R1384" s="54">
        <f t="shared" si="173"/>
        <v>1.6648911241169326E-2</v>
      </c>
      <c r="S1384" s="54">
        <f t="shared" si="174"/>
        <v>8.1228975993078855E-6</v>
      </c>
    </row>
    <row r="1385" spans="1:19" ht="14.4" x14ac:dyDescent="0.3">
      <c r="A1385" s="58">
        <v>40346</v>
      </c>
      <c r="B1385" s="72">
        <v>8.5699260317614965E-3</v>
      </c>
      <c r="C1385" s="54">
        <f t="shared" si="175"/>
        <v>1.9010551973483204E-2</v>
      </c>
      <c r="D1385" s="54">
        <f t="shared" si="168"/>
        <v>1.090066700549523E-4</v>
      </c>
      <c r="F1385" s="58">
        <v>40346</v>
      </c>
      <c r="G1385" s="72">
        <v>8.5699260317614965E-3</v>
      </c>
      <c r="H1385" s="54">
        <f t="shared" si="169"/>
        <v>1.7186983230425387E-2</v>
      </c>
      <c r="I1385" s="54">
        <f t="shared" si="170"/>
        <v>7.4253674765045172E-5</v>
      </c>
      <c r="K1385" s="58">
        <v>40346</v>
      </c>
      <c r="L1385" s="72">
        <v>8.5699260317614965E-3</v>
      </c>
      <c r="M1385" s="54">
        <f t="shared" si="171"/>
        <v>1.7186983230425387E-2</v>
      </c>
      <c r="N1385" s="54">
        <f t="shared" si="172"/>
        <v>7.4253674765045172E-5</v>
      </c>
      <c r="P1385" s="58">
        <v>40346</v>
      </c>
      <c r="Q1385" s="72">
        <v>8.5699260317614965E-3</v>
      </c>
      <c r="R1385" s="54">
        <f t="shared" si="173"/>
        <v>1.7193462610088292E-2</v>
      </c>
      <c r="S1385" s="54">
        <f t="shared" si="174"/>
        <v>7.436538311774022E-5</v>
      </c>
    </row>
    <row r="1386" spans="1:19" ht="14.4" x14ac:dyDescent="0.3">
      <c r="A1386" s="58">
        <v>40347</v>
      </c>
      <c r="B1386" s="72">
        <v>1.3639372093942359E-2</v>
      </c>
      <c r="C1386" s="54">
        <f t="shared" si="175"/>
        <v>1.274617640845018E-2</v>
      </c>
      <c r="D1386" s="54">
        <f t="shared" si="168"/>
        <v>7.9779853258184491E-7</v>
      </c>
      <c r="F1386" s="58">
        <v>40347</v>
      </c>
      <c r="G1386" s="72">
        <v>1.3639372093942359E-2</v>
      </c>
      <c r="H1386" s="54">
        <f t="shared" si="169"/>
        <v>1.5522923340271054E-2</v>
      </c>
      <c r="I1386" s="54">
        <f t="shared" si="170"/>
        <v>3.5477652975463773E-6</v>
      </c>
      <c r="K1386" s="58">
        <v>40347</v>
      </c>
      <c r="L1386" s="72">
        <v>1.3639372093942359E-2</v>
      </c>
      <c r="M1386" s="54">
        <f t="shared" si="171"/>
        <v>1.5522923340271054E-2</v>
      </c>
      <c r="N1386" s="54">
        <f t="shared" si="172"/>
        <v>3.5477652975463773E-6</v>
      </c>
      <c r="P1386" s="58">
        <v>40347</v>
      </c>
      <c r="Q1386" s="72">
        <v>1.3639372093942359E-2</v>
      </c>
      <c r="R1386" s="54">
        <f t="shared" si="173"/>
        <v>1.5545798147479774E-2</v>
      </c>
      <c r="S1386" s="54">
        <f t="shared" si="174"/>
        <v>3.634460297606243E-6</v>
      </c>
    </row>
    <row r="1387" spans="1:19" ht="14.4" x14ac:dyDescent="0.3">
      <c r="A1387" s="58">
        <v>40350</v>
      </c>
      <c r="B1387" s="72">
        <v>9.9343216304826464E-3</v>
      </c>
      <c r="C1387" s="54">
        <f t="shared" si="175"/>
        <v>1.3282093819745489E-2</v>
      </c>
      <c r="D1387" s="54">
        <f t="shared" si="168"/>
        <v>1.1207578631201723E-5</v>
      </c>
      <c r="F1387" s="58">
        <v>40350</v>
      </c>
      <c r="G1387" s="72">
        <v>9.9343216304826464E-3</v>
      </c>
      <c r="H1387" s="54">
        <f t="shared" si="169"/>
        <v>1.5159186392981E-2</v>
      </c>
      <c r="I1387" s="54">
        <f t="shared" si="170"/>
        <v>2.7299211786396977E-5</v>
      </c>
      <c r="K1387" s="58">
        <v>40350</v>
      </c>
      <c r="L1387" s="72">
        <v>9.9343216304826464E-3</v>
      </c>
      <c r="M1387" s="54">
        <f t="shared" si="171"/>
        <v>1.5159186392981E-2</v>
      </c>
      <c r="N1387" s="54">
        <f t="shared" si="172"/>
        <v>2.7299211786396977E-5</v>
      </c>
      <c r="P1387" s="58">
        <v>40350</v>
      </c>
      <c r="Q1387" s="72">
        <v>9.9343216304826464E-3</v>
      </c>
      <c r="R1387" s="54">
        <f t="shared" si="173"/>
        <v>1.5181544986323233E-2</v>
      </c>
      <c r="S1387" s="54">
        <f t="shared" si="174"/>
        <v>2.7533352946078948E-5</v>
      </c>
    </row>
    <row r="1388" spans="1:19" ht="14.4" x14ac:dyDescent="0.3">
      <c r="A1388" s="58">
        <v>40351</v>
      </c>
      <c r="B1388" s="72">
        <v>1.3199678690273959E-2</v>
      </c>
      <c r="C1388" s="54">
        <f t="shared" si="175"/>
        <v>1.1273430506187784E-2</v>
      </c>
      <c r="D1388" s="54">
        <f t="shared" si="168"/>
        <v>3.710432066695288E-6</v>
      </c>
      <c r="F1388" s="58">
        <v>40351</v>
      </c>
      <c r="G1388" s="72">
        <v>1.3199678690273959E-2</v>
      </c>
      <c r="H1388" s="54">
        <f t="shared" si="169"/>
        <v>1.4150200647348213E-2</v>
      </c>
      <c r="I1388" s="54">
        <f t="shared" si="170"/>
        <v>9.0349199088027038E-7</v>
      </c>
      <c r="K1388" s="58">
        <v>40351</v>
      </c>
      <c r="L1388" s="72">
        <v>1.3199678690273959E-2</v>
      </c>
      <c r="M1388" s="54">
        <f t="shared" si="171"/>
        <v>1.4150200647348213E-2</v>
      </c>
      <c r="N1388" s="54">
        <f t="shared" si="172"/>
        <v>9.0349199088027038E-7</v>
      </c>
      <c r="P1388" s="58">
        <v>40351</v>
      </c>
      <c r="Q1388" s="72">
        <v>1.3199678690273959E-2</v>
      </c>
      <c r="R1388" s="54">
        <f t="shared" si="173"/>
        <v>1.4178979116478516E-2</v>
      </c>
      <c r="S1388" s="54">
        <f t="shared" si="174"/>
        <v>9.5902932476442639E-7</v>
      </c>
    </row>
    <row r="1389" spans="1:19" ht="14.4" x14ac:dyDescent="0.3">
      <c r="A1389" s="58">
        <v>40352</v>
      </c>
      <c r="B1389" s="72">
        <v>1.2132962238613312E-2</v>
      </c>
      <c r="C1389" s="54">
        <f t="shared" si="175"/>
        <v>1.2429179416639489E-2</v>
      </c>
      <c r="D1389" s="54">
        <f t="shared" si="168"/>
        <v>8.7744616557791716E-8</v>
      </c>
      <c r="F1389" s="58">
        <v>40352</v>
      </c>
      <c r="G1389" s="72">
        <v>1.2132962238613312E-2</v>
      </c>
      <c r="H1389" s="54">
        <f t="shared" si="169"/>
        <v>1.3966643148887656E-2</v>
      </c>
      <c r="I1389" s="54">
        <f t="shared" si="170"/>
        <v>3.3623856807045484E-6</v>
      </c>
      <c r="K1389" s="58">
        <v>40352</v>
      </c>
      <c r="L1389" s="72">
        <v>1.2132962238613312E-2</v>
      </c>
      <c r="M1389" s="54">
        <f t="shared" si="171"/>
        <v>1.3966643148887656E-2</v>
      </c>
      <c r="N1389" s="54">
        <f t="shared" si="172"/>
        <v>3.3623856807045484E-6</v>
      </c>
      <c r="P1389" s="58">
        <v>40352</v>
      </c>
      <c r="Q1389" s="72">
        <v>1.2132962238613312E-2</v>
      </c>
      <c r="R1389" s="54">
        <f t="shared" si="173"/>
        <v>1.399186812137589E-2</v>
      </c>
      <c r="S1389" s="54">
        <f t="shared" si="174"/>
        <v>3.4555310809693177E-6</v>
      </c>
    </row>
    <row r="1390" spans="1:19" ht="14.4" x14ac:dyDescent="0.3">
      <c r="A1390" s="58">
        <v>40353</v>
      </c>
      <c r="B1390" s="72">
        <v>9.4578522280000608E-3</v>
      </c>
      <c r="C1390" s="54">
        <f t="shared" si="175"/>
        <v>1.2251449109823783E-2</v>
      </c>
      <c r="D1390" s="54">
        <f t="shared" si="168"/>
        <v>7.8041835381352245E-6</v>
      </c>
      <c r="F1390" s="58">
        <v>40353</v>
      </c>
      <c r="G1390" s="72">
        <v>9.4578522280000608E-3</v>
      </c>
      <c r="H1390" s="54">
        <f t="shared" si="169"/>
        <v>1.361253677779355E-2</v>
      </c>
      <c r="I1390" s="54">
        <f t="shared" si="170"/>
        <v>1.7261403708292727E-5</v>
      </c>
      <c r="K1390" s="58">
        <v>40353</v>
      </c>
      <c r="L1390" s="72">
        <v>9.4578522280000608E-3</v>
      </c>
      <c r="M1390" s="54">
        <f t="shared" si="171"/>
        <v>1.361253677779355E-2</v>
      </c>
      <c r="N1390" s="54">
        <f t="shared" si="172"/>
        <v>1.7261403708292727E-5</v>
      </c>
      <c r="P1390" s="58">
        <v>40353</v>
      </c>
      <c r="Q1390" s="72">
        <v>9.4578522280000608E-3</v>
      </c>
      <c r="R1390" s="54">
        <f t="shared" si="173"/>
        <v>1.3636694448191785E-2</v>
      </c>
      <c r="S1390" s="54">
        <f t="shared" si="174"/>
        <v>1.7462722301256902E-5</v>
      </c>
    </row>
    <row r="1391" spans="1:19" ht="14.4" x14ac:dyDescent="0.3">
      <c r="A1391" s="58">
        <v>40354</v>
      </c>
      <c r="B1391" s="72">
        <v>1.2624874609119626E-2</v>
      </c>
      <c r="C1391" s="54">
        <f t="shared" si="175"/>
        <v>1.0575290980729551E-2</v>
      </c>
      <c r="D1391" s="54">
        <f t="shared" si="168"/>
        <v>4.2007930497646253E-6</v>
      </c>
      <c r="F1391" s="58">
        <v>40354</v>
      </c>
      <c r="G1391" s="72">
        <v>1.2624874609119626E-2</v>
      </c>
      <c r="H1391" s="54">
        <f t="shared" si="169"/>
        <v>1.2810216013736508E-2</v>
      </c>
      <c r="I1391" s="54">
        <f t="shared" si="170"/>
        <v>3.4351436265358767E-8</v>
      </c>
      <c r="K1391" s="58">
        <v>40354</v>
      </c>
      <c r="L1391" s="72">
        <v>1.2624874609119626E-2</v>
      </c>
      <c r="M1391" s="54">
        <f t="shared" si="171"/>
        <v>1.2810216013736508E-2</v>
      </c>
      <c r="N1391" s="54">
        <f t="shared" si="172"/>
        <v>3.4351436265358767E-8</v>
      </c>
      <c r="P1391" s="58">
        <v>40354</v>
      </c>
      <c r="Q1391" s="72">
        <v>1.2624874609119626E-2</v>
      </c>
      <c r="R1391" s="54">
        <f t="shared" si="173"/>
        <v>1.283825986644923E-2</v>
      </c>
      <c r="S1391" s="54">
        <f t="shared" si="174"/>
        <v>4.5533268045621222E-8</v>
      </c>
    </row>
    <row r="1392" spans="1:19" ht="14.4" x14ac:dyDescent="0.3">
      <c r="A1392" s="58">
        <v>40357</v>
      </c>
      <c r="B1392" s="72">
        <v>1.1284834177217686E-2</v>
      </c>
      <c r="C1392" s="54">
        <f t="shared" si="175"/>
        <v>1.1805041157763596E-2</v>
      </c>
      <c r="D1392" s="54">
        <f t="shared" si="168"/>
        <v>2.7061530260869336E-7</v>
      </c>
      <c r="F1392" s="58">
        <v>40357</v>
      </c>
      <c r="G1392" s="72">
        <v>1.1284834177217686E-2</v>
      </c>
      <c r="H1392" s="54">
        <f t="shared" si="169"/>
        <v>1.2774424305465656E-2</v>
      </c>
      <c r="I1392" s="54">
        <f t="shared" si="170"/>
        <v>2.2188787501738046E-6</v>
      </c>
      <c r="K1392" s="58">
        <v>40357</v>
      </c>
      <c r="L1392" s="72">
        <v>1.1284834177217686E-2</v>
      </c>
      <c r="M1392" s="54">
        <f t="shared" si="171"/>
        <v>1.2774424305465656E-2</v>
      </c>
      <c r="N1392" s="54">
        <f t="shared" si="172"/>
        <v>2.2188787501738046E-6</v>
      </c>
      <c r="P1392" s="58">
        <v>40357</v>
      </c>
      <c r="Q1392" s="72">
        <v>1.1284834177217686E-2</v>
      </c>
      <c r="R1392" s="54">
        <f t="shared" si="173"/>
        <v>1.2797489203258655E-2</v>
      </c>
      <c r="S1392" s="54">
        <f t="shared" si="174"/>
        <v>2.2881252278070067E-6</v>
      </c>
    </row>
    <row r="1393" spans="1:19" ht="14.4" x14ac:dyDescent="0.3">
      <c r="A1393" s="58">
        <v>40358</v>
      </c>
      <c r="B1393" s="72">
        <v>1.7671502749018818E-2</v>
      </c>
      <c r="C1393" s="54">
        <f t="shared" si="175"/>
        <v>1.1492916969436049E-2</v>
      </c>
      <c r="D1393" s="54">
        <f t="shared" si="168"/>
        <v>3.8174922235662407E-5</v>
      </c>
      <c r="F1393" s="58">
        <v>40358</v>
      </c>
      <c r="G1393" s="72">
        <v>1.7671502749018818E-2</v>
      </c>
      <c r="H1393" s="54">
        <f t="shared" si="169"/>
        <v>1.2486766102898353E-2</v>
      </c>
      <c r="I1393" s="54">
        <f t="shared" si="170"/>
        <v>2.6881494089624489E-5</v>
      </c>
      <c r="K1393" s="58">
        <v>40358</v>
      </c>
      <c r="L1393" s="72">
        <v>1.7671502749018818E-2</v>
      </c>
      <c r="M1393" s="54">
        <f t="shared" si="171"/>
        <v>1.2486766102898353E-2</v>
      </c>
      <c r="N1393" s="54">
        <f t="shared" si="172"/>
        <v>2.6881494089624489E-5</v>
      </c>
      <c r="P1393" s="58">
        <v>40358</v>
      </c>
      <c r="Q1393" s="72">
        <v>1.7671502749018818E-2</v>
      </c>
      <c r="R1393" s="54">
        <f t="shared" si="173"/>
        <v>1.2508472289147362E-2</v>
      </c>
      <c r="S1393" s="54">
        <f t="shared" si="174"/>
        <v>2.6656883529560458E-5</v>
      </c>
    </row>
    <row r="1394" spans="1:19" ht="14.4" x14ac:dyDescent="0.3">
      <c r="A1394" s="58">
        <v>40359</v>
      </c>
      <c r="B1394" s="72">
        <v>1.9022841297888504E-2</v>
      </c>
      <c r="C1394" s="54">
        <f t="shared" si="175"/>
        <v>1.520006843718571E-2</v>
      </c>
      <c r="D1394" s="54">
        <f t="shared" si="168"/>
        <v>1.4613592344525823E-5</v>
      </c>
      <c r="F1394" s="58">
        <v>40359</v>
      </c>
      <c r="G1394" s="72">
        <v>1.9022841297888504E-2</v>
      </c>
      <c r="H1394" s="54">
        <f t="shared" si="169"/>
        <v>1.3488002614959586E-2</v>
      </c>
      <c r="I1394" s="54">
        <f t="shared" si="170"/>
        <v>3.0634439246046326E-5</v>
      </c>
      <c r="K1394" s="58">
        <v>40359</v>
      </c>
      <c r="L1394" s="72">
        <v>1.9022841297888504E-2</v>
      </c>
      <c r="M1394" s="54">
        <f t="shared" si="171"/>
        <v>1.3488002614959586E-2</v>
      </c>
      <c r="N1394" s="54">
        <f t="shared" si="172"/>
        <v>3.0634439246046326E-5</v>
      </c>
      <c r="P1394" s="58">
        <v>40359</v>
      </c>
      <c r="Q1394" s="72">
        <v>1.9022841297888504E-2</v>
      </c>
      <c r="R1394" s="54">
        <f t="shared" si="173"/>
        <v>1.3494951760861516E-2</v>
      </c>
      <c r="S1394" s="54">
        <f t="shared" si="174"/>
        <v>3.0557562733572453E-5</v>
      </c>
    </row>
    <row r="1395" spans="1:19" ht="14.4" x14ac:dyDescent="0.3">
      <c r="A1395" s="58">
        <v>40360</v>
      </c>
      <c r="B1395" s="72">
        <v>2.4344083124641099E-2</v>
      </c>
      <c r="C1395" s="54">
        <f t="shared" si="175"/>
        <v>1.7493732153607389E-2</v>
      </c>
      <c r="D1395" s="54">
        <f t="shared" si="168"/>
        <v>4.692730842634249E-5</v>
      </c>
      <c r="F1395" s="58">
        <v>40360</v>
      </c>
      <c r="G1395" s="72">
        <v>2.4344083124641099E-2</v>
      </c>
      <c r="H1395" s="54">
        <f t="shared" si="169"/>
        <v>1.4556848142892804E-2</v>
      </c>
      <c r="I1395" s="54">
        <f t="shared" si="170"/>
        <v>9.5789968587957534E-5</v>
      </c>
      <c r="K1395" s="58">
        <v>40360</v>
      </c>
      <c r="L1395" s="72">
        <v>2.4344083124641099E-2</v>
      </c>
      <c r="M1395" s="54">
        <f t="shared" si="171"/>
        <v>1.4556848142892804E-2</v>
      </c>
      <c r="N1395" s="54">
        <f t="shared" si="172"/>
        <v>9.5789968587957534E-5</v>
      </c>
      <c r="P1395" s="58">
        <v>40360</v>
      </c>
      <c r="Q1395" s="72">
        <v>2.4344083124641099E-2</v>
      </c>
      <c r="R1395" s="54">
        <f t="shared" si="173"/>
        <v>1.45511433895114E-2</v>
      </c>
      <c r="S1395" s="54">
        <f t="shared" si="174"/>
        <v>9.5901668655882144E-5</v>
      </c>
    </row>
    <row r="1396" spans="1:19" ht="14.4" x14ac:dyDescent="0.3">
      <c r="A1396" s="58">
        <v>40361</v>
      </c>
      <c r="B1396" s="72">
        <v>1.6429037115803007E-2</v>
      </c>
      <c r="C1396" s="54">
        <f t="shared" si="175"/>
        <v>2.1603942736227615E-2</v>
      </c>
      <c r="D1396" s="54">
        <f t="shared" si="168"/>
        <v>2.6779648180302196E-5</v>
      </c>
      <c r="F1396" s="58">
        <v>40361</v>
      </c>
      <c r="G1396" s="72">
        <v>1.6429037115803007E-2</v>
      </c>
      <c r="H1396" s="54">
        <f t="shared" si="169"/>
        <v>1.6446883777235351E-2</v>
      </c>
      <c r="I1396" s="54">
        <f t="shared" si="170"/>
        <v>3.1850332428074481E-10</v>
      </c>
      <c r="K1396" s="58">
        <v>40361</v>
      </c>
      <c r="L1396" s="72">
        <v>1.6429037115803007E-2</v>
      </c>
      <c r="M1396" s="54">
        <f t="shared" si="171"/>
        <v>1.6446883777235351E-2</v>
      </c>
      <c r="N1396" s="54">
        <f t="shared" si="172"/>
        <v>3.1850332428074481E-10</v>
      </c>
      <c r="P1396" s="58">
        <v>40361</v>
      </c>
      <c r="Q1396" s="72">
        <v>1.6429037115803007E-2</v>
      </c>
      <c r="R1396" s="54">
        <f t="shared" si="173"/>
        <v>1.642224101163928E-2</v>
      </c>
      <c r="S1396" s="54">
        <f t="shared" si="174"/>
        <v>4.6187031804215787E-11</v>
      </c>
    </row>
    <row r="1397" spans="1:19" ht="14.4" x14ac:dyDescent="0.3">
      <c r="A1397" s="58">
        <v>40364</v>
      </c>
      <c r="B1397" s="72">
        <v>1.8335582223011133E-2</v>
      </c>
      <c r="C1397" s="54">
        <f t="shared" si="175"/>
        <v>1.849899936397285E-2</v>
      </c>
      <c r="D1397" s="54">
        <f t="shared" si="168"/>
        <v>2.6705161960101693E-8</v>
      </c>
      <c r="F1397" s="58">
        <v>40364</v>
      </c>
      <c r="G1397" s="72">
        <v>1.8335582223011133E-2</v>
      </c>
      <c r="H1397" s="54">
        <f t="shared" si="169"/>
        <v>1.6443437367077214E-2</v>
      </c>
      <c r="I1397" s="54">
        <f t="shared" si="170"/>
        <v>3.5802121558371923E-6</v>
      </c>
      <c r="K1397" s="58">
        <v>40364</v>
      </c>
      <c r="L1397" s="72">
        <v>1.8335582223011133E-2</v>
      </c>
      <c r="M1397" s="54">
        <f t="shared" si="171"/>
        <v>1.6443437367077214E-2</v>
      </c>
      <c r="N1397" s="54">
        <f t="shared" si="172"/>
        <v>3.5802121558371923E-6</v>
      </c>
      <c r="P1397" s="58">
        <v>40364</v>
      </c>
      <c r="Q1397" s="72">
        <v>1.8335582223011133E-2</v>
      </c>
      <c r="R1397" s="54">
        <f t="shared" si="173"/>
        <v>1.6423539515937724E-2</v>
      </c>
      <c r="S1397" s="54">
        <f t="shared" si="174"/>
        <v>3.6559073136726117E-6</v>
      </c>
    </row>
    <row r="1398" spans="1:19" ht="14.4" x14ac:dyDescent="0.3">
      <c r="A1398" s="58">
        <v>40365</v>
      </c>
      <c r="B1398" s="72">
        <v>2.4244385385428776E-2</v>
      </c>
      <c r="C1398" s="54">
        <f t="shared" si="175"/>
        <v>1.840094907939582E-2</v>
      </c>
      <c r="D1398" s="54">
        <f t="shared" si="168"/>
        <v>3.4145747862664082E-5</v>
      </c>
      <c r="F1398" s="58">
        <v>40365</v>
      </c>
      <c r="G1398" s="72">
        <v>2.4244385385428776E-2</v>
      </c>
      <c r="H1398" s="54">
        <f t="shared" si="169"/>
        <v>1.68088338462383E-2</v>
      </c>
      <c r="I1398" s="54">
        <f t="shared" si="170"/>
        <v>5.528742669195785E-5</v>
      </c>
      <c r="K1398" s="58">
        <v>40365</v>
      </c>
      <c r="L1398" s="72">
        <v>2.4244385385428776E-2</v>
      </c>
      <c r="M1398" s="54">
        <f t="shared" si="171"/>
        <v>1.68088338462383E-2</v>
      </c>
      <c r="N1398" s="54">
        <f t="shared" si="172"/>
        <v>5.528742669195785E-5</v>
      </c>
      <c r="P1398" s="58">
        <v>40365</v>
      </c>
      <c r="Q1398" s="72">
        <v>2.4244385385428776E-2</v>
      </c>
      <c r="R1398" s="54">
        <f t="shared" si="173"/>
        <v>1.6788865828503318E-2</v>
      </c>
      <c r="S1398" s="54">
        <f t="shared" si="174"/>
        <v>5.5584771863697972E-5</v>
      </c>
    </row>
    <row r="1399" spans="1:19" ht="14.4" x14ac:dyDescent="0.3">
      <c r="A1399" s="58">
        <v>40366</v>
      </c>
      <c r="B1399" s="72">
        <v>1.891687742595706E-2</v>
      </c>
      <c r="C1399" s="54">
        <f t="shared" si="175"/>
        <v>2.1907010863015594E-2</v>
      </c>
      <c r="D1399" s="54">
        <f t="shared" si="168"/>
        <v>8.940897971415483E-6</v>
      </c>
      <c r="F1399" s="58">
        <v>40366</v>
      </c>
      <c r="G1399" s="72">
        <v>1.891687742595706E-2</v>
      </c>
      <c r="H1399" s="54">
        <f t="shared" si="169"/>
        <v>1.8244730439736682E-2</v>
      </c>
      <c r="I1399" s="54">
        <f t="shared" si="170"/>
        <v>4.5178157108513721E-7</v>
      </c>
      <c r="K1399" s="58">
        <v>40366</v>
      </c>
      <c r="L1399" s="72">
        <v>1.891687742595706E-2</v>
      </c>
      <c r="M1399" s="54">
        <f t="shared" si="171"/>
        <v>1.8244730439736682E-2</v>
      </c>
      <c r="N1399" s="54">
        <f t="shared" si="172"/>
        <v>4.5178157108513721E-7</v>
      </c>
      <c r="P1399" s="58">
        <v>40366</v>
      </c>
      <c r="Q1399" s="72">
        <v>1.891687742595706E-2</v>
      </c>
      <c r="R1399" s="54">
        <f t="shared" si="173"/>
        <v>1.8213361974910615E-2</v>
      </c>
      <c r="S1399" s="54">
        <f t="shared" si="174"/>
        <v>4.9493398986108296E-7</v>
      </c>
    </row>
    <row r="1400" spans="1:19" ht="14.4" x14ac:dyDescent="0.3">
      <c r="A1400" s="58">
        <v>40367</v>
      </c>
      <c r="B1400" s="72">
        <v>3.2748988391229993E-2</v>
      </c>
      <c r="C1400" s="54">
        <f t="shared" si="175"/>
        <v>2.0112930800780471E-2</v>
      </c>
      <c r="D1400" s="54">
        <f t="shared" si="168"/>
        <v>1.5966995142915698E-4</v>
      </c>
      <c r="F1400" s="58">
        <v>40367</v>
      </c>
      <c r="G1400" s="72">
        <v>3.2748988391229993E-2</v>
      </c>
      <c r="H1400" s="54">
        <f t="shared" si="169"/>
        <v>1.8374530302296591E-2</v>
      </c>
      <c r="I1400" s="54">
        <f t="shared" si="170"/>
        <v>2.0662504535050292E-4</v>
      </c>
      <c r="K1400" s="58">
        <v>40367</v>
      </c>
      <c r="L1400" s="72">
        <v>3.2748988391229993E-2</v>
      </c>
      <c r="M1400" s="54">
        <f t="shared" si="171"/>
        <v>1.8374530302296591E-2</v>
      </c>
      <c r="N1400" s="54">
        <f t="shared" si="172"/>
        <v>2.0662504535050292E-4</v>
      </c>
      <c r="P1400" s="58">
        <v>40367</v>
      </c>
      <c r="Q1400" s="72">
        <v>3.2748988391229993E-2</v>
      </c>
      <c r="R1400" s="54">
        <f t="shared" si="173"/>
        <v>1.8347779843618739E-2</v>
      </c>
      <c r="S1400" s="54">
        <f t="shared" si="174"/>
        <v>2.0739480763179143E-4</v>
      </c>
    </row>
    <row r="1401" spans="1:19" ht="14.4" x14ac:dyDescent="0.3">
      <c r="A1401" s="58">
        <v>40368</v>
      </c>
      <c r="B1401" s="72">
        <v>1.1864494999277447E-2</v>
      </c>
      <c r="C1401" s="54">
        <f t="shared" si="175"/>
        <v>2.7694565355050181E-2</v>
      </c>
      <c r="D1401" s="54">
        <f t="shared" si="168"/>
        <v>2.5059112746871466E-4</v>
      </c>
      <c r="F1401" s="58">
        <v>40368</v>
      </c>
      <c r="G1401" s="72">
        <v>1.1864494999277447E-2</v>
      </c>
      <c r="H1401" s="54">
        <f t="shared" si="169"/>
        <v>2.1150415224147574E-2</v>
      </c>
      <c r="I1401" s="54">
        <f t="shared" si="170"/>
        <v>8.6228314422652074E-5</v>
      </c>
      <c r="K1401" s="58">
        <v>40368</v>
      </c>
      <c r="L1401" s="72">
        <v>1.1864494999277447E-2</v>
      </c>
      <c r="M1401" s="54">
        <f t="shared" si="171"/>
        <v>2.1150415224147574E-2</v>
      </c>
      <c r="N1401" s="54">
        <f t="shared" si="172"/>
        <v>8.6228314422652074E-5</v>
      </c>
      <c r="P1401" s="58">
        <v>40368</v>
      </c>
      <c r="Q1401" s="72">
        <v>1.1864494999277447E-2</v>
      </c>
      <c r="R1401" s="54">
        <f t="shared" si="173"/>
        <v>2.1099360859944297E-2</v>
      </c>
      <c r="S1401" s="54">
        <f t="shared" si="174"/>
        <v>8.5282747464510088E-5</v>
      </c>
    </row>
    <row r="1402" spans="1:19" ht="14.4" x14ac:dyDescent="0.3">
      <c r="A1402" s="58">
        <v>40371</v>
      </c>
      <c r="B1402" s="72">
        <v>1.4528525389273289E-2</v>
      </c>
      <c r="C1402" s="54">
        <f t="shared" si="175"/>
        <v>1.819652314158654E-2</v>
      </c>
      <c r="D1402" s="54">
        <f t="shared" si="168"/>
        <v>1.345420751097506E-5</v>
      </c>
      <c r="F1402" s="58">
        <v>40371</v>
      </c>
      <c r="G1402" s="72">
        <v>1.4528525389273289E-2</v>
      </c>
      <c r="H1402" s="54">
        <f t="shared" si="169"/>
        <v>1.9357189644563951E-2</v>
      </c>
      <c r="I1402" s="54">
        <f t="shared" si="170"/>
        <v>2.3315998490321721E-5</v>
      </c>
      <c r="K1402" s="58">
        <v>40371</v>
      </c>
      <c r="L1402" s="72">
        <v>1.4528525389273289E-2</v>
      </c>
      <c r="M1402" s="54">
        <f t="shared" si="171"/>
        <v>1.9357189644563951E-2</v>
      </c>
      <c r="N1402" s="54">
        <f t="shared" si="172"/>
        <v>2.3315998490321721E-5</v>
      </c>
      <c r="P1402" s="58">
        <v>40371</v>
      </c>
      <c r="Q1402" s="72">
        <v>1.4528525389273289E-2</v>
      </c>
      <c r="R1402" s="54">
        <f t="shared" si="173"/>
        <v>1.9334892169242727E-2</v>
      </c>
      <c r="S1402" s="54">
        <f t="shared" si="174"/>
        <v>2.3101161623593779E-5</v>
      </c>
    </row>
    <row r="1403" spans="1:19" ht="14.4" x14ac:dyDescent="0.3">
      <c r="A1403" s="58">
        <v>40372</v>
      </c>
      <c r="B1403" s="72">
        <v>1.1139012448666779E-2</v>
      </c>
      <c r="C1403" s="54">
        <f t="shared" si="175"/>
        <v>1.5995724490198589E-2</v>
      </c>
      <c r="D1403" s="54">
        <f t="shared" si="168"/>
        <v>2.3587651854360084E-5</v>
      </c>
      <c r="F1403" s="58">
        <v>40372</v>
      </c>
      <c r="G1403" s="72">
        <v>1.1139012448666779E-2</v>
      </c>
      <c r="H1403" s="54">
        <f t="shared" si="169"/>
        <v>1.8424715097279176E-2</v>
      </c>
      <c r="I1403" s="54">
        <f t="shared" si="170"/>
        <v>5.3081463083997684E-5</v>
      </c>
      <c r="K1403" s="58">
        <v>40372</v>
      </c>
      <c r="L1403" s="72">
        <v>1.1139012448666779E-2</v>
      </c>
      <c r="M1403" s="54">
        <f t="shared" si="171"/>
        <v>1.8424715097279176E-2</v>
      </c>
      <c r="N1403" s="54">
        <f t="shared" si="172"/>
        <v>5.3081463083997684E-5</v>
      </c>
      <c r="P1403" s="58">
        <v>40372</v>
      </c>
      <c r="Q1403" s="72">
        <v>1.1139012448666779E-2</v>
      </c>
      <c r="R1403" s="54">
        <f t="shared" si="173"/>
        <v>1.8416558992861123E-2</v>
      </c>
      <c r="S1403" s="54">
        <f t="shared" si="174"/>
        <v>5.2962683702915028E-5</v>
      </c>
    </row>
    <row r="1404" spans="1:19" ht="14.4" x14ac:dyDescent="0.3">
      <c r="A1404" s="58">
        <v>40373</v>
      </c>
      <c r="B1404" s="72">
        <v>1.9524606961298839E-2</v>
      </c>
      <c r="C1404" s="54">
        <f t="shared" si="175"/>
        <v>1.3081697265279503E-2</v>
      </c>
      <c r="D1404" s="54">
        <f t="shared" si="168"/>
        <v>4.1511085351059976E-5</v>
      </c>
      <c r="F1404" s="58">
        <v>40373</v>
      </c>
      <c r="G1404" s="72">
        <v>1.9524606961298839E-2</v>
      </c>
      <c r="H1404" s="54">
        <f t="shared" si="169"/>
        <v>1.7017756170393215E-2</v>
      </c>
      <c r="I1404" s="54">
        <f t="shared" si="170"/>
        <v>6.2843008878641511E-6</v>
      </c>
      <c r="K1404" s="58">
        <v>40373</v>
      </c>
      <c r="L1404" s="72">
        <v>1.9524606961298839E-2</v>
      </c>
      <c r="M1404" s="54">
        <f t="shared" si="171"/>
        <v>1.7017756170393215E-2</v>
      </c>
      <c r="N1404" s="54">
        <f t="shared" si="172"/>
        <v>6.2843008878641511E-6</v>
      </c>
      <c r="P1404" s="58">
        <v>40373</v>
      </c>
      <c r="Q1404" s="72">
        <v>1.9524606961298839E-2</v>
      </c>
      <c r="R1404" s="54">
        <f t="shared" si="173"/>
        <v>1.7026067434445884E-2</v>
      </c>
      <c r="S1404" s="54">
        <f t="shared" si="174"/>
        <v>6.2426997672465866E-6</v>
      </c>
    </row>
    <row r="1405" spans="1:19" ht="14.4" x14ac:dyDescent="0.3">
      <c r="A1405" s="58">
        <v>40374</v>
      </c>
      <c r="B1405" s="72">
        <v>1.4795173593460657E-2</v>
      </c>
      <c r="C1405" s="54">
        <f t="shared" si="175"/>
        <v>1.6947443082891103E-2</v>
      </c>
      <c r="D1405" s="54">
        <f t="shared" si="168"/>
        <v>4.632263955133192E-6</v>
      </c>
      <c r="F1405" s="58">
        <v>40374</v>
      </c>
      <c r="G1405" s="72">
        <v>1.4795173593460657E-2</v>
      </c>
      <c r="H1405" s="54">
        <f t="shared" si="169"/>
        <v>1.7501859937558012E-2</v>
      </c>
      <c r="I1405" s="54">
        <f t="shared" si="170"/>
        <v>7.3261509653231034E-6</v>
      </c>
      <c r="K1405" s="58">
        <v>40374</v>
      </c>
      <c r="L1405" s="72">
        <v>1.4795173593460657E-2</v>
      </c>
      <c r="M1405" s="54">
        <f t="shared" si="171"/>
        <v>1.7501859937558012E-2</v>
      </c>
      <c r="N1405" s="54">
        <f t="shared" si="172"/>
        <v>7.3261509653231034E-6</v>
      </c>
      <c r="P1405" s="58">
        <v>40374</v>
      </c>
      <c r="Q1405" s="72">
        <v>1.4795173593460657E-2</v>
      </c>
      <c r="R1405" s="54">
        <f t="shared" si="173"/>
        <v>1.7503453336323402E-2</v>
      </c>
      <c r="S1405" s="54">
        <f t="shared" si="174"/>
        <v>7.3347791656006931E-6</v>
      </c>
    </row>
    <row r="1406" spans="1:19" ht="14.4" x14ac:dyDescent="0.3">
      <c r="A1406" s="58">
        <v>40375</v>
      </c>
      <c r="B1406" s="72">
        <v>1.1225769914456693E-2</v>
      </c>
      <c r="C1406" s="54">
        <f t="shared" si="175"/>
        <v>1.5656081389232836E-2</v>
      </c>
      <c r="D1406" s="54">
        <f t="shared" si="168"/>
        <v>1.9627659763533164E-5</v>
      </c>
      <c r="F1406" s="58">
        <v>40375</v>
      </c>
      <c r="G1406" s="72">
        <v>1.1225769914456693E-2</v>
      </c>
      <c r="H1406" s="54">
        <f t="shared" si="169"/>
        <v>1.6979165463493331E-2</v>
      </c>
      <c r="I1406" s="54">
        <f t="shared" si="170"/>
        <v>3.3101560343674605E-5</v>
      </c>
      <c r="K1406" s="58">
        <v>40375</v>
      </c>
      <c r="L1406" s="72">
        <v>1.1225769914456693E-2</v>
      </c>
      <c r="M1406" s="54">
        <f t="shared" si="171"/>
        <v>1.6979165463493331E-2</v>
      </c>
      <c r="N1406" s="54">
        <f t="shared" si="172"/>
        <v>3.3101560343674605E-5</v>
      </c>
      <c r="P1406" s="58">
        <v>40375</v>
      </c>
      <c r="Q1406" s="72">
        <v>1.1225769914456693E-2</v>
      </c>
      <c r="R1406" s="54">
        <f t="shared" si="173"/>
        <v>1.6985993214645192E-2</v>
      </c>
      <c r="S1406" s="54">
        <f t="shared" si="174"/>
        <v>3.3180172468034487E-5</v>
      </c>
    </row>
    <row r="1407" spans="1:19" ht="14.4" x14ac:dyDescent="0.3">
      <c r="A1407" s="58">
        <v>40378</v>
      </c>
      <c r="B1407" s="72">
        <v>1.2723231854977176E-2</v>
      </c>
      <c r="C1407" s="54">
        <f t="shared" si="175"/>
        <v>1.299789450436715E-2</v>
      </c>
      <c r="D1407" s="54">
        <f t="shared" si="168"/>
        <v>7.5439570969919926E-8</v>
      </c>
      <c r="F1407" s="58">
        <v>40378</v>
      </c>
      <c r="G1407" s="72">
        <v>1.2723231854977176E-2</v>
      </c>
      <c r="H1407" s="54">
        <f t="shared" si="169"/>
        <v>1.5868113912526623E-2</v>
      </c>
      <c r="I1407" s="54">
        <f t="shared" si="170"/>
        <v>9.8902831558964471E-6</v>
      </c>
      <c r="K1407" s="58">
        <v>40378</v>
      </c>
      <c r="L1407" s="72">
        <v>1.2723231854977176E-2</v>
      </c>
      <c r="M1407" s="54">
        <f t="shared" si="171"/>
        <v>1.5868113912526623E-2</v>
      </c>
      <c r="N1407" s="54">
        <f t="shared" si="172"/>
        <v>9.8902831558964471E-6</v>
      </c>
      <c r="P1407" s="58">
        <v>40378</v>
      </c>
      <c r="Q1407" s="72">
        <v>1.2723231854977176E-2</v>
      </c>
      <c r="R1407" s="54">
        <f t="shared" si="173"/>
        <v>1.588541050797896E-2</v>
      </c>
      <c r="S1407" s="54">
        <f t="shared" si="174"/>
        <v>9.9993738335001803E-6</v>
      </c>
    </row>
    <row r="1408" spans="1:19" ht="14.4" x14ac:dyDescent="0.3">
      <c r="A1408" s="58">
        <v>40379</v>
      </c>
      <c r="B1408" s="72">
        <v>2.0043871853432378E-2</v>
      </c>
      <c r="C1408" s="54">
        <f t="shared" si="175"/>
        <v>1.2833096914733166E-2</v>
      </c>
      <c r="D1408" s="54">
        <f t="shared" si="168"/>
        <v>5.1995275216572621E-5</v>
      </c>
      <c r="F1408" s="58">
        <v>40379</v>
      </c>
      <c r="G1408" s="72">
        <v>2.0043871853432378E-2</v>
      </c>
      <c r="H1408" s="54">
        <f t="shared" si="169"/>
        <v>1.5260798448490303E-2</v>
      </c>
      <c r="I1408" s="54">
        <f t="shared" si="170"/>
        <v>2.2877791197064175E-5</v>
      </c>
      <c r="K1408" s="58">
        <v>40379</v>
      </c>
      <c r="L1408" s="72">
        <v>2.0043871853432378E-2</v>
      </c>
      <c r="M1408" s="54">
        <f t="shared" si="171"/>
        <v>1.5260798448490303E-2</v>
      </c>
      <c r="N1408" s="54">
        <f t="shared" si="172"/>
        <v>2.2877791197064175E-5</v>
      </c>
      <c r="P1408" s="58">
        <v>40379</v>
      </c>
      <c r="Q1408" s="72">
        <v>2.0043871853432378E-2</v>
      </c>
      <c r="R1408" s="54">
        <f t="shared" si="173"/>
        <v>1.5281225746466504E-2</v>
      </c>
      <c r="S1408" s="54">
        <f t="shared" si="174"/>
        <v>2.2682797940197197E-5</v>
      </c>
    </row>
    <row r="1409" spans="1:19" ht="14.4" x14ac:dyDescent="0.3">
      <c r="A1409" s="58">
        <v>40380</v>
      </c>
      <c r="B1409" s="72">
        <v>3.6214201107583062E-2</v>
      </c>
      <c r="C1409" s="54">
        <f t="shared" si="175"/>
        <v>1.7159561877952693E-2</v>
      </c>
      <c r="D1409" s="54">
        <f t="shared" si="168"/>
        <v>3.6307927617136858E-4</v>
      </c>
      <c r="F1409" s="58">
        <v>40380</v>
      </c>
      <c r="G1409" s="72">
        <v>3.6214201107583062E-2</v>
      </c>
      <c r="H1409" s="54">
        <f t="shared" si="169"/>
        <v>1.618446884098371E-2</v>
      </c>
      <c r="I1409" s="54">
        <f t="shared" si="170"/>
        <v>4.0119017467165122E-4</v>
      </c>
      <c r="K1409" s="58">
        <v>40380</v>
      </c>
      <c r="L1409" s="72">
        <v>3.6214201107583062E-2</v>
      </c>
      <c r="M1409" s="54">
        <f t="shared" si="171"/>
        <v>1.618446884098371E-2</v>
      </c>
      <c r="N1409" s="54">
        <f t="shared" si="172"/>
        <v>4.0119017467165122E-4</v>
      </c>
      <c r="P1409" s="58">
        <v>40380</v>
      </c>
      <c r="Q1409" s="72">
        <v>3.6214201107583062E-2</v>
      </c>
      <c r="R1409" s="54">
        <f t="shared" si="173"/>
        <v>1.6191205389638731E-2</v>
      </c>
      <c r="S1409" s="54">
        <f t="shared" si="174"/>
        <v>4.0092035752081702E-4</v>
      </c>
    </row>
    <row r="1410" spans="1:19" ht="14.4" x14ac:dyDescent="0.3">
      <c r="A1410" s="58">
        <v>40381</v>
      </c>
      <c r="B1410" s="72">
        <v>1.5507790560363758E-2</v>
      </c>
      <c r="C1410" s="54">
        <f t="shared" si="175"/>
        <v>2.8592345415730913E-2</v>
      </c>
      <c r="D1410" s="54">
        <f t="shared" si="168"/>
        <v>1.7120557576311219E-4</v>
      </c>
      <c r="F1410" s="58">
        <v>40381</v>
      </c>
      <c r="G1410" s="72">
        <v>1.5507790560363758E-2</v>
      </c>
      <c r="H1410" s="54">
        <f t="shared" si="169"/>
        <v>2.00524568683286E-2</v>
      </c>
      <c r="I1410" s="54">
        <f t="shared" si="170"/>
        <v>2.0653991850750789E-5</v>
      </c>
      <c r="K1410" s="58">
        <v>40381</v>
      </c>
      <c r="L1410" s="72">
        <v>1.5507790560363758E-2</v>
      </c>
      <c r="M1410" s="54">
        <f t="shared" si="171"/>
        <v>2.00524568683286E-2</v>
      </c>
      <c r="N1410" s="54">
        <f t="shared" si="172"/>
        <v>2.0653991850750789E-5</v>
      </c>
      <c r="P1410" s="58">
        <v>40381</v>
      </c>
      <c r="Q1410" s="72">
        <v>1.5507790560363758E-2</v>
      </c>
      <c r="R1410" s="54">
        <f t="shared" si="173"/>
        <v>2.0016918677889267E-2</v>
      </c>
      <c r="S1410" s="54">
        <f t="shared" si="174"/>
        <v>2.0332236380259145E-5</v>
      </c>
    </row>
    <row r="1411" spans="1:19" ht="14.4" x14ac:dyDescent="0.3">
      <c r="A1411" s="58">
        <v>40382</v>
      </c>
      <c r="B1411" s="72">
        <v>8.8776369592980311E-3</v>
      </c>
      <c r="C1411" s="54">
        <f t="shared" si="175"/>
        <v>2.0741612502510619E-2</v>
      </c>
      <c r="D1411" s="54">
        <f t="shared" si="168"/>
        <v>1.4075391568994642E-4</v>
      </c>
      <c r="F1411" s="58">
        <v>40382</v>
      </c>
      <c r="G1411" s="72">
        <v>8.8776369592980311E-3</v>
      </c>
      <c r="H1411" s="54">
        <f t="shared" si="169"/>
        <v>1.9174825822965147E-2</v>
      </c>
      <c r="I1411" s="54">
        <f t="shared" si="170"/>
        <v>1.0603209849403006E-4</v>
      </c>
      <c r="K1411" s="58">
        <v>40382</v>
      </c>
      <c r="L1411" s="72">
        <v>8.8776369592980311E-3</v>
      </c>
      <c r="M1411" s="54">
        <f t="shared" si="171"/>
        <v>1.9174825822965147E-2</v>
      </c>
      <c r="N1411" s="54">
        <f t="shared" si="172"/>
        <v>1.0603209849403006E-4</v>
      </c>
      <c r="P1411" s="58">
        <v>40382</v>
      </c>
      <c r="Q1411" s="72">
        <v>8.8776369592980311E-3</v>
      </c>
      <c r="R1411" s="54">
        <f t="shared" si="173"/>
        <v>1.9155377697676116E-2</v>
      </c>
      <c r="S1411" s="54">
        <f t="shared" si="174"/>
        <v>1.056319546853165E-4</v>
      </c>
    </row>
    <row r="1412" spans="1:19" ht="14.4" x14ac:dyDescent="0.3">
      <c r="A1412" s="58">
        <v>40385</v>
      </c>
      <c r="B1412" s="72">
        <v>2.912654203151168E-2</v>
      </c>
      <c r="C1412" s="54">
        <f t="shared" si="175"/>
        <v>1.3623227176583068E-2</v>
      </c>
      <c r="D1412" s="54">
        <f t="shared" si="168"/>
        <v>2.4035277149105021E-4</v>
      </c>
      <c r="F1412" s="58">
        <v>40385</v>
      </c>
      <c r="G1412" s="72">
        <v>2.912654203151168E-2</v>
      </c>
      <c r="H1412" s="54">
        <f t="shared" si="169"/>
        <v>1.7186311812401402E-2</v>
      </c>
      <c r="I1412" s="54">
        <f t="shared" si="170"/>
        <v>1.4256909768535427E-4</v>
      </c>
      <c r="K1412" s="58">
        <v>40385</v>
      </c>
      <c r="L1412" s="72">
        <v>2.912654203151168E-2</v>
      </c>
      <c r="M1412" s="54">
        <f t="shared" si="171"/>
        <v>1.7186311812401402E-2</v>
      </c>
      <c r="N1412" s="54">
        <f t="shared" si="172"/>
        <v>1.4256909768535427E-4</v>
      </c>
      <c r="P1412" s="58">
        <v>40385</v>
      </c>
      <c r="Q1412" s="72">
        <v>2.912654203151168E-2</v>
      </c>
      <c r="R1412" s="54">
        <f t="shared" si="173"/>
        <v>1.7191651097027187E-2</v>
      </c>
      <c r="S1412" s="54">
        <f t="shared" si="174"/>
        <v>1.4244162161804015E-4</v>
      </c>
    </row>
    <row r="1413" spans="1:19" ht="14.4" x14ac:dyDescent="0.3">
      <c r="A1413" s="58">
        <v>40386</v>
      </c>
      <c r="B1413" s="72">
        <v>1.1793876987201947E-2</v>
      </c>
      <c r="C1413" s="54">
        <f t="shared" si="175"/>
        <v>2.2925216089540235E-2</v>
      </c>
      <c r="D1413" s="54">
        <f t="shared" si="168"/>
        <v>1.2390671021124535E-4</v>
      </c>
      <c r="F1413" s="58">
        <v>40386</v>
      </c>
      <c r="G1413" s="72">
        <v>1.1793876987201947E-2</v>
      </c>
      <c r="H1413" s="54">
        <f t="shared" si="169"/>
        <v>1.9492117347719298E-2</v>
      </c>
      <c r="I1413" s="54">
        <f t="shared" si="170"/>
        <v>5.9262904648298312E-5</v>
      </c>
      <c r="K1413" s="58">
        <v>40386</v>
      </c>
      <c r="L1413" s="72">
        <v>1.1793876987201947E-2</v>
      </c>
      <c r="M1413" s="54">
        <f t="shared" si="171"/>
        <v>1.9492117347719298E-2</v>
      </c>
      <c r="N1413" s="54">
        <f t="shared" si="172"/>
        <v>5.9262904648298312E-5</v>
      </c>
      <c r="P1413" s="58">
        <v>40386</v>
      </c>
      <c r="Q1413" s="72">
        <v>1.1793876987201947E-2</v>
      </c>
      <c r="R1413" s="54">
        <f t="shared" si="173"/>
        <v>1.9472002722980879E-2</v>
      </c>
      <c r="S1413" s="54">
        <f t="shared" si="174"/>
        <v>5.895361481443076E-5</v>
      </c>
    </row>
    <row r="1414" spans="1:19" ht="14.4" x14ac:dyDescent="0.3">
      <c r="A1414" s="58">
        <v>40387</v>
      </c>
      <c r="B1414" s="72">
        <v>1.1758350988284335E-2</v>
      </c>
      <c r="C1414" s="54">
        <f t="shared" si="175"/>
        <v>1.6246412628137263E-2</v>
      </c>
      <c r="D1414" s="54">
        <f t="shared" si="168"/>
        <v>2.0142697283119348E-5</v>
      </c>
      <c r="F1414" s="58">
        <v>40387</v>
      </c>
      <c r="G1414" s="72">
        <v>1.1758350988284335E-2</v>
      </c>
      <c r="H1414" s="54">
        <f t="shared" si="169"/>
        <v>1.8005492307016251E-2</v>
      </c>
      <c r="I1414" s="54">
        <f t="shared" si="170"/>
        <v>3.9026774656207537E-5</v>
      </c>
      <c r="K1414" s="58">
        <v>40387</v>
      </c>
      <c r="L1414" s="72">
        <v>1.1758350988284335E-2</v>
      </c>
      <c r="M1414" s="54">
        <f t="shared" si="171"/>
        <v>1.8005492307016251E-2</v>
      </c>
      <c r="N1414" s="54">
        <f t="shared" si="172"/>
        <v>3.9026774656207537E-5</v>
      </c>
      <c r="P1414" s="58">
        <v>40387</v>
      </c>
      <c r="Q1414" s="72">
        <v>1.1758350988284335E-2</v>
      </c>
      <c r="R1414" s="54">
        <f t="shared" si="173"/>
        <v>1.8004974108980675E-2</v>
      </c>
      <c r="S1414" s="54">
        <f t="shared" si="174"/>
        <v>3.9020300412018079E-5</v>
      </c>
    </row>
    <row r="1415" spans="1:19" ht="14.4" x14ac:dyDescent="0.3">
      <c r="A1415" s="58">
        <v>40388</v>
      </c>
      <c r="B1415" s="72">
        <v>1.412078501254641E-2</v>
      </c>
      <c r="C1415" s="54">
        <f t="shared" si="175"/>
        <v>1.3553575644225506E-2</v>
      </c>
      <c r="D1415" s="54">
        <f t="shared" si="168"/>
        <v>3.2172646751099905E-7</v>
      </c>
      <c r="F1415" s="58">
        <v>40388</v>
      </c>
      <c r="G1415" s="72">
        <v>1.412078501254641E-2</v>
      </c>
      <c r="H1415" s="54">
        <f t="shared" si="169"/>
        <v>1.679909236595058E-2</v>
      </c>
      <c r="I1415" s="54">
        <f t="shared" si="170"/>
        <v>7.17333027929885E-6</v>
      </c>
      <c r="K1415" s="58">
        <v>40388</v>
      </c>
      <c r="L1415" s="72">
        <v>1.412078501254641E-2</v>
      </c>
      <c r="M1415" s="54">
        <f t="shared" si="171"/>
        <v>1.679909236595058E-2</v>
      </c>
      <c r="N1415" s="54">
        <f t="shared" si="172"/>
        <v>7.17333027929885E-6</v>
      </c>
      <c r="P1415" s="58">
        <v>40388</v>
      </c>
      <c r="Q1415" s="72">
        <v>1.412078501254641E-2</v>
      </c>
      <c r="R1415" s="54">
        <f t="shared" si="173"/>
        <v>1.6811456944207766E-2</v>
      </c>
      <c r="S1415" s="54">
        <f t="shared" si="174"/>
        <v>7.2397154438302529E-6</v>
      </c>
    </row>
    <row r="1416" spans="1:19" ht="14.4" x14ac:dyDescent="0.3">
      <c r="A1416" s="58">
        <v>40389</v>
      </c>
      <c r="B1416" s="72">
        <v>1.2945623436943025E-2</v>
      </c>
      <c r="C1416" s="54">
        <f t="shared" si="175"/>
        <v>1.3893901265218049E-2</v>
      </c>
      <c r="D1416" s="54">
        <f t="shared" ref="D1416:D1479" si="176">(C1416-B1416)^2</f>
        <v>8.9923083959799601E-7</v>
      </c>
      <c r="F1416" s="58">
        <v>40389</v>
      </c>
      <c r="G1416" s="72">
        <v>1.2945623436943025E-2</v>
      </c>
      <c r="H1416" s="54">
        <f t="shared" ref="H1416:H1479" si="177">($H$4*G1415)+(1-$H$4)*H1415</f>
        <v>1.6281878224561761E-2</v>
      </c>
      <c r="I1416" s="54">
        <f t="shared" ref="I1416:I1479" si="178">(H1416-G1416)^2</f>
        <v>1.1130596007908939E-5</v>
      </c>
      <c r="K1416" s="58">
        <v>40389</v>
      </c>
      <c r="L1416" s="72">
        <v>1.2945623436943025E-2</v>
      </c>
      <c r="M1416" s="54">
        <f t="shared" ref="M1416:M1479" si="179">($H$4*L1415)+(1-$H$4)*M1415</f>
        <v>1.6281878224561761E-2</v>
      </c>
      <c r="N1416" s="54">
        <f t="shared" ref="N1416:N1479" si="180">(M1416-L1416)^2</f>
        <v>1.1130596007908939E-5</v>
      </c>
      <c r="P1416" s="58">
        <v>40389</v>
      </c>
      <c r="Q1416" s="72">
        <v>1.2945623436943025E-2</v>
      </c>
      <c r="R1416" s="54">
        <f t="shared" si="173"/>
        <v>1.6297361076222615E-2</v>
      </c>
      <c r="S1416" s="54">
        <f t="shared" si="174"/>
        <v>1.1234145202563517E-5</v>
      </c>
    </row>
    <row r="1417" spans="1:19" ht="14.4" x14ac:dyDescent="0.3">
      <c r="A1417" s="58">
        <v>40392</v>
      </c>
      <c r="B1417" s="72">
        <v>1.7061235318194569E-2</v>
      </c>
      <c r="C1417" s="54">
        <f t="shared" si="175"/>
        <v>1.3324934568253035E-2</v>
      </c>
      <c r="D1417" s="54">
        <f t="shared" si="176"/>
        <v>1.3959943294013668E-5</v>
      </c>
      <c r="F1417" s="58">
        <v>40392</v>
      </c>
      <c r="G1417" s="72">
        <v>1.7061235318194569E-2</v>
      </c>
      <c r="H1417" s="54">
        <f t="shared" si="177"/>
        <v>1.5637606329015737E-2</v>
      </c>
      <c r="I1417" s="54">
        <f t="shared" si="178"/>
        <v>2.0267194988303437E-6</v>
      </c>
      <c r="K1417" s="58">
        <v>40392</v>
      </c>
      <c r="L1417" s="72">
        <v>1.7061235318194569E-2</v>
      </c>
      <c r="M1417" s="54">
        <f t="shared" si="179"/>
        <v>1.5637606329015737E-2</v>
      </c>
      <c r="N1417" s="54">
        <f t="shared" si="180"/>
        <v>2.0267194988303437E-6</v>
      </c>
      <c r="P1417" s="58">
        <v>40392</v>
      </c>
      <c r="Q1417" s="72">
        <v>1.7061235318194569E-2</v>
      </c>
      <c r="R1417" s="54">
        <f t="shared" ref="R1417:R1480" si="181">($R$4*Q1416)+(1-$R$4)*R1416</f>
        <v>1.5656958041334594E-2</v>
      </c>
      <c r="S1417" s="54">
        <f t="shared" ref="S1417:S1480" si="182">(R1417-Q1417)^2</f>
        <v>1.9719946703052663E-6</v>
      </c>
    </row>
    <row r="1418" spans="1:19" ht="14.4" x14ac:dyDescent="0.3">
      <c r="A1418" s="58">
        <v>40393</v>
      </c>
      <c r="B1418" s="72">
        <v>1.0116890462127439E-2</v>
      </c>
      <c r="C1418" s="54">
        <f t="shared" ref="C1418:C1481" si="183">($C$4*B1417)+(1-$C$4)*C1417</f>
        <v>1.5566715018217957E-2</v>
      </c>
      <c r="D1418" s="54">
        <f t="shared" si="176"/>
        <v>2.9700587692167212E-5</v>
      </c>
      <c r="F1418" s="58">
        <v>40393</v>
      </c>
      <c r="G1418" s="72">
        <v>1.0116890462127439E-2</v>
      </c>
      <c r="H1418" s="54">
        <f t="shared" si="177"/>
        <v>1.5912526623118088E-2</v>
      </c>
      <c r="I1418" s="54">
        <f t="shared" si="178"/>
        <v>3.3589398510582436E-5</v>
      </c>
      <c r="K1418" s="58">
        <v>40393</v>
      </c>
      <c r="L1418" s="72">
        <v>1.0116890462127439E-2</v>
      </c>
      <c r="M1418" s="54">
        <f t="shared" si="179"/>
        <v>1.5912526623118088E-2</v>
      </c>
      <c r="N1418" s="54">
        <f t="shared" si="180"/>
        <v>3.3589398510582436E-5</v>
      </c>
      <c r="P1418" s="58">
        <v>40393</v>
      </c>
      <c r="Q1418" s="72">
        <v>1.0116890462127439E-2</v>
      </c>
      <c r="R1418" s="54">
        <f t="shared" si="181"/>
        <v>1.5925267654648693E-2</v>
      </c>
      <c r="S1418" s="54">
        <f t="shared" si="182"/>
        <v>3.3737245610601084E-5</v>
      </c>
    </row>
    <row r="1419" spans="1:19" ht="14.4" x14ac:dyDescent="0.3">
      <c r="A1419" s="58">
        <v>40394</v>
      </c>
      <c r="B1419" s="72">
        <v>8.7139084170768169E-3</v>
      </c>
      <c r="C1419" s="54">
        <f t="shared" si="183"/>
        <v>1.2296820284563647E-2</v>
      </c>
      <c r="D1419" s="54">
        <f t="shared" si="176"/>
        <v>1.2837257450177965E-5</v>
      </c>
      <c r="F1419" s="58">
        <v>40394</v>
      </c>
      <c r="G1419" s="72">
        <v>8.7139084170768169E-3</v>
      </c>
      <c r="H1419" s="54">
        <f t="shared" si="177"/>
        <v>1.4793317889662313E-2</v>
      </c>
      <c r="I1419" s="54">
        <f t="shared" si="178"/>
        <v>3.6959219535362257E-5</v>
      </c>
      <c r="K1419" s="58">
        <v>40394</v>
      </c>
      <c r="L1419" s="72">
        <v>8.7139084170768169E-3</v>
      </c>
      <c r="M1419" s="54">
        <f t="shared" si="179"/>
        <v>1.4793317889662313E-2</v>
      </c>
      <c r="N1419" s="54">
        <f t="shared" si="180"/>
        <v>3.6959219535362257E-5</v>
      </c>
      <c r="P1419" s="58">
        <v>40394</v>
      </c>
      <c r="Q1419" s="72">
        <v>8.7139084170768169E-3</v>
      </c>
      <c r="R1419" s="54">
        <f t="shared" si="181"/>
        <v>1.4815484377379867E-2</v>
      </c>
      <c r="S1419" s="54">
        <f t="shared" si="182"/>
        <v>3.7229229199348091E-5</v>
      </c>
    </row>
    <row r="1420" spans="1:19" ht="14.4" x14ac:dyDescent="0.3">
      <c r="A1420" s="58">
        <v>40395</v>
      </c>
      <c r="B1420" s="72">
        <v>1.046062622019117E-2</v>
      </c>
      <c r="C1420" s="54">
        <f t="shared" si="183"/>
        <v>1.0147073164071549E-2</v>
      </c>
      <c r="D1420" s="54">
        <f t="shared" si="176"/>
        <v>9.8315519001953887E-8</v>
      </c>
      <c r="F1420" s="58">
        <v>40395</v>
      </c>
      <c r="G1420" s="72">
        <v>1.046062622019117E-2</v>
      </c>
      <c r="H1420" s="54">
        <f t="shared" si="177"/>
        <v>1.3619309034211935E-2</v>
      </c>
      <c r="I1420" s="54">
        <f t="shared" si="178"/>
        <v>9.9772771195901396E-6</v>
      </c>
      <c r="K1420" s="58">
        <v>40395</v>
      </c>
      <c r="L1420" s="72">
        <v>1.046062622019117E-2</v>
      </c>
      <c r="M1420" s="54">
        <f t="shared" si="179"/>
        <v>1.3619309034211935E-2</v>
      </c>
      <c r="N1420" s="54">
        <f t="shared" si="180"/>
        <v>9.9772771195901396E-6</v>
      </c>
      <c r="P1420" s="58">
        <v>40395</v>
      </c>
      <c r="Q1420" s="72">
        <v>1.046062622019117E-2</v>
      </c>
      <c r="R1420" s="54">
        <f t="shared" si="181"/>
        <v>1.3649680790373063E-2</v>
      </c>
      <c r="S1420" s="54">
        <f t="shared" si="182"/>
        <v>1.017006905159802E-5</v>
      </c>
    </row>
    <row r="1421" spans="1:19" ht="14.4" x14ac:dyDescent="0.3">
      <c r="A1421" s="58">
        <v>40396</v>
      </c>
      <c r="B1421" s="72">
        <v>6.3312761533835232E-3</v>
      </c>
      <c r="C1421" s="54">
        <f t="shared" si="183"/>
        <v>1.0335204997743323E-2</v>
      </c>
      <c r="D1421" s="54">
        <f t="shared" si="176"/>
        <v>1.60314461906964E-5</v>
      </c>
      <c r="F1421" s="58">
        <v>40396</v>
      </c>
      <c r="G1421" s="72">
        <v>6.3312761533835232E-3</v>
      </c>
      <c r="H1421" s="54">
        <f t="shared" si="177"/>
        <v>1.3009328474102994E-2</v>
      </c>
      <c r="I1421" s="54">
        <f t="shared" si="178"/>
        <v>4.4596382798266702E-5</v>
      </c>
      <c r="K1421" s="58">
        <v>40396</v>
      </c>
      <c r="L1421" s="72">
        <v>6.3312761533835232E-3</v>
      </c>
      <c r="M1421" s="54">
        <f t="shared" si="179"/>
        <v>1.3009328474102994E-2</v>
      </c>
      <c r="N1421" s="54">
        <f t="shared" si="180"/>
        <v>4.4596382798266702E-5</v>
      </c>
      <c r="P1421" s="58">
        <v>40396</v>
      </c>
      <c r="Q1421" s="72">
        <v>6.3312761533835232E-3</v>
      </c>
      <c r="R1421" s="54">
        <f t="shared" si="181"/>
        <v>1.3040360955421135E-2</v>
      </c>
      <c r="S1421" s="54">
        <f t="shared" si="182"/>
        <v>4.5011818880932064E-5</v>
      </c>
    </row>
    <row r="1422" spans="1:19" ht="14.4" x14ac:dyDescent="0.3">
      <c r="A1422" s="58">
        <v>40399</v>
      </c>
      <c r="B1422" s="72">
        <v>1.2142047815944844E-2</v>
      </c>
      <c r="C1422" s="54">
        <f t="shared" si="183"/>
        <v>7.9328476911274433E-3</v>
      </c>
      <c r="D1422" s="54">
        <f t="shared" si="176"/>
        <v>1.7717365690762824E-5</v>
      </c>
      <c r="F1422" s="58">
        <v>40399</v>
      </c>
      <c r="G1422" s="72">
        <v>1.2142047815944844E-2</v>
      </c>
      <c r="H1422" s="54">
        <f t="shared" si="177"/>
        <v>1.1719714310582713E-2</v>
      </c>
      <c r="I1422" s="54">
        <f t="shared" si="178"/>
        <v>1.7836558975146517E-7</v>
      </c>
      <c r="K1422" s="58">
        <v>40399</v>
      </c>
      <c r="L1422" s="72">
        <v>1.2142047815944844E-2</v>
      </c>
      <c r="M1422" s="54">
        <f t="shared" si="179"/>
        <v>1.1719714310582713E-2</v>
      </c>
      <c r="N1422" s="54">
        <f t="shared" si="180"/>
        <v>1.7836558975146517E-7</v>
      </c>
      <c r="P1422" s="58">
        <v>40399</v>
      </c>
      <c r="Q1422" s="72">
        <v>1.2142047815944844E-2</v>
      </c>
      <c r="R1422" s="54">
        <f t="shared" si="181"/>
        <v>1.1758483096547472E-2</v>
      </c>
      <c r="S1422" s="54">
        <f t="shared" si="182"/>
        <v>1.4712189396638526E-7</v>
      </c>
    </row>
    <row r="1423" spans="1:19" ht="14.4" x14ac:dyDescent="0.3">
      <c r="A1423" s="58">
        <v>40400</v>
      </c>
      <c r="B1423" s="72">
        <v>1.6815903392317134E-2</v>
      </c>
      <c r="C1423" s="54">
        <f t="shared" si="183"/>
        <v>1.0458367766017884E-2</v>
      </c>
      <c r="D1423" s="54">
        <f t="shared" si="176"/>
        <v>4.0418259239664191E-5</v>
      </c>
      <c r="F1423" s="58">
        <v>40400</v>
      </c>
      <c r="G1423" s="72">
        <v>1.6815903392317134E-2</v>
      </c>
      <c r="H1423" s="54">
        <f t="shared" si="177"/>
        <v>1.180127211278117E-2</v>
      </c>
      <c r="I1423" s="54">
        <f t="shared" si="178"/>
        <v>2.5146526869700499E-5</v>
      </c>
      <c r="K1423" s="58">
        <v>40400</v>
      </c>
      <c r="L1423" s="72">
        <v>1.6815903392317134E-2</v>
      </c>
      <c r="M1423" s="54">
        <f t="shared" si="179"/>
        <v>1.180127211278117E-2</v>
      </c>
      <c r="N1423" s="54">
        <f t="shared" si="180"/>
        <v>2.5146526869700499E-5</v>
      </c>
      <c r="P1423" s="58">
        <v>40400</v>
      </c>
      <c r="Q1423" s="72">
        <v>1.6815903392317134E-2</v>
      </c>
      <c r="R1423" s="54">
        <f t="shared" si="181"/>
        <v>1.1831769265339263E-2</v>
      </c>
      <c r="S1423" s="54">
        <f t="shared" si="182"/>
        <v>2.4841592995705459E-5</v>
      </c>
    </row>
    <row r="1424" spans="1:19" ht="14.4" x14ac:dyDescent="0.3">
      <c r="A1424" s="58">
        <v>40401</v>
      </c>
      <c r="B1424" s="72">
        <v>1.1723038379116864E-2</v>
      </c>
      <c r="C1424" s="54">
        <f t="shared" si="183"/>
        <v>1.4272889141797432E-2</v>
      </c>
      <c r="D1424" s="54">
        <f t="shared" si="176"/>
        <v>6.5017389119426708E-6</v>
      </c>
      <c r="F1424" s="58">
        <v>40401</v>
      </c>
      <c r="G1424" s="72">
        <v>1.1723038379116864E-2</v>
      </c>
      <c r="H1424" s="54">
        <f t="shared" si="177"/>
        <v>1.2769659183193442E-2</v>
      </c>
      <c r="I1424" s="54">
        <f t="shared" si="178"/>
        <v>1.0954151075259022E-6</v>
      </c>
      <c r="K1424" s="58">
        <v>40401</v>
      </c>
      <c r="L1424" s="72">
        <v>1.1723038379116864E-2</v>
      </c>
      <c r="M1424" s="54">
        <f t="shared" si="179"/>
        <v>1.2769659183193442E-2</v>
      </c>
      <c r="N1424" s="54">
        <f t="shared" si="180"/>
        <v>1.0954151075259022E-6</v>
      </c>
      <c r="P1424" s="58">
        <v>40401</v>
      </c>
      <c r="Q1424" s="72">
        <v>1.1723038379116864E-2</v>
      </c>
      <c r="R1424" s="54">
        <f t="shared" si="181"/>
        <v>1.2784067733990179E-2</v>
      </c>
      <c r="S1424" s="54">
        <f t="shared" si="182"/>
        <v>1.125783291902882E-6</v>
      </c>
    </row>
    <row r="1425" spans="1:19" ht="14.4" x14ac:dyDescent="0.3">
      <c r="A1425" s="58">
        <v>40402</v>
      </c>
      <c r="B1425" s="72">
        <v>1.9037550247346411E-2</v>
      </c>
      <c r="C1425" s="54">
        <f t="shared" si="183"/>
        <v>1.2742978684189091E-2</v>
      </c>
      <c r="D1425" s="54">
        <f t="shared" si="176"/>
        <v>3.9621631163708787E-5</v>
      </c>
      <c r="F1425" s="58">
        <v>40402</v>
      </c>
      <c r="G1425" s="72">
        <v>1.9037550247346411E-2</v>
      </c>
      <c r="H1425" s="54">
        <f t="shared" si="177"/>
        <v>1.2567543813629114E-2</v>
      </c>
      <c r="I1425" s="54">
        <f t="shared" si="178"/>
        <v>4.1860983252343215E-5</v>
      </c>
      <c r="K1425" s="58">
        <v>40402</v>
      </c>
      <c r="L1425" s="72">
        <v>1.9037550247346411E-2</v>
      </c>
      <c r="M1425" s="54">
        <f t="shared" si="179"/>
        <v>1.2567543813629114E-2</v>
      </c>
      <c r="N1425" s="54">
        <f t="shared" si="180"/>
        <v>4.1860983252343215E-5</v>
      </c>
      <c r="P1425" s="58">
        <v>40402</v>
      </c>
      <c r="Q1425" s="72">
        <v>1.9037550247346411E-2</v>
      </c>
      <c r="R1425" s="54">
        <f t="shared" si="181"/>
        <v>1.2581341121082553E-2</v>
      </c>
      <c r="S1425" s="54">
        <f t="shared" si="182"/>
        <v>4.1682636282052727E-5</v>
      </c>
    </row>
    <row r="1426" spans="1:19" ht="14.4" x14ac:dyDescent="0.3">
      <c r="A1426" s="58">
        <v>40403</v>
      </c>
      <c r="B1426" s="72">
        <v>1.4592941616415465E-2</v>
      </c>
      <c r="C1426" s="54">
        <f t="shared" si="183"/>
        <v>1.6519721622083483E-2</v>
      </c>
      <c r="D1426" s="54">
        <f t="shared" si="176"/>
        <v>3.7124811902420458E-6</v>
      </c>
      <c r="F1426" s="58">
        <v>40403</v>
      </c>
      <c r="G1426" s="72">
        <v>1.4592941616415465E-2</v>
      </c>
      <c r="H1426" s="54">
        <f t="shared" si="177"/>
        <v>1.3816981753655651E-2</v>
      </c>
      <c r="I1426" s="54">
        <f t="shared" si="178"/>
        <v>6.0211370861423038E-7</v>
      </c>
      <c r="K1426" s="58">
        <v>40403</v>
      </c>
      <c r="L1426" s="72">
        <v>1.4592941616415465E-2</v>
      </c>
      <c r="M1426" s="54">
        <f t="shared" si="179"/>
        <v>1.3816981753655651E-2</v>
      </c>
      <c r="N1426" s="54">
        <f t="shared" si="180"/>
        <v>6.0211370861423038E-7</v>
      </c>
      <c r="P1426" s="58">
        <v>40403</v>
      </c>
      <c r="Q1426" s="72">
        <v>1.4592941616415465E-2</v>
      </c>
      <c r="R1426" s="54">
        <f t="shared" si="181"/>
        <v>1.381490304128696E-2</v>
      </c>
      <c r="S1426" s="54">
        <f t="shared" si="182"/>
        <v>6.0534402438799517E-7</v>
      </c>
    </row>
    <row r="1427" spans="1:19" ht="14.4" x14ac:dyDescent="0.3">
      <c r="A1427" s="58">
        <v>40406</v>
      </c>
      <c r="B1427" s="72">
        <v>1.0556563514512247E-2</v>
      </c>
      <c r="C1427" s="54">
        <f t="shared" si="183"/>
        <v>1.5363653618682672E-2</v>
      </c>
      <c r="D1427" s="54">
        <f t="shared" si="176"/>
        <v>2.3108115269613234E-5</v>
      </c>
      <c r="F1427" s="58">
        <v>40406</v>
      </c>
      <c r="G1427" s="72">
        <v>1.0556563514512247E-2</v>
      </c>
      <c r="H1427" s="54">
        <f t="shared" si="177"/>
        <v>1.3966829161444528E-2</v>
      </c>
      <c r="I1427" s="54">
        <f t="shared" si="178"/>
        <v>1.162991178264645E-5</v>
      </c>
      <c r="K1427" s="58">
        <v>40406</v>
      </c>
      <c r="L1427" s="72">
        <v>1.0556563514512247E-2</v>
      </c>
      <c r="M1427" s="54">
        <f t="shared" si="179"/>
        <v>1.3966829161444528E-2</v>
      </c>
      <c r="N1427" s="54">
        <f t="shared" si="180"/>
        <v>1.162991178264645E-5</v>
      </c>
      <c r="P1427" s="58">
        <v>40406</v>
      </c>
      <c r="Q1427" s="72">
        <v>1.0556563514512247E-2</v>
      </c>
      <c r="R1427" s="54">
        <f t="shared" si="181"/>
        <v>1.3963559743689043E-2</v>
      </c>
      <c r="S1427" s="54">
        <f t="shared" si="182"/>
        <v>1.1607623305624908E-5</v>
      </c>
    </row>
    <row r="1428" spans="1:19" ht="14.4" x14ac:dyDescent="0.3">
      <c r="A1428" s="58">
        <v>40407</v>
      </c>
      <c r="B1428" s="72">
        <v>9.1481007888054144E-3</v>
      </c>
      <c r="C1428" s="54">
        <f t="shared" si="183"/>
        <v>1.2479399556180416E-2</v>
      </c>
      <c r="D1428" s="54">
        <f t="shared" si="176"/>
        <v>1.1097551477514207E-5</v>
      </c>
      <c r="F1428" s="58">
        <v>40407</v>
      </c>
      <c r="G1428" s="72">
        <v>9.1481007888054144E-3</v>
      </c>
      <c r="H1428" s="54">
        <f t="shared" si="177"/>
        <v>1.330826485729773E-2</v>
      </c>
      <c r="I1428" s="54">
        <f t="shared" si="178"/>
        <v>1.7306965076774531E-5</v>
      </c>
      <c r="K1428" s="58">
        <v>40407</v>
      </c>
      <c r="L1428" s="72">
        <v>9.1481007888054144E-3</v>
      </c>
      <c r="M1428" s="54">
        <f t="shared" si="179"/>
        <v>1.330826485729773E-2</v>
      </c>
      <c r="N1428" s="54">
        <f t="shared" si="180"/>
        <v>1.7306965076774531E-5</v>
      </c>
      <c r="P1428" s="58">
        <v>40407</v>
      </c>
      <c r="Q1428" s="72">
        <v>9.1481007888054144E-3</v>
      </c>
      <c r="R1428" s="54">
        <f t="shared" si="181"/>
        <v>1.3312598672199621E-2</v>
      </c>
      <c r="S1428" s="54">
        <f t="shared" si="182"/>
        <v>1.7343042620794826E-5</v>
      </c>
    </row>
    <row r="1429" spans="1:19" ht="14.4" x14ac:dyDescent="0.3">
      <c r="A1429" s="58">
        <v>40408</v>
      </c>
      <c r="B1429" s="72">
        <v>1.3331029509830948E-2</v>
      </c>
      <c r="C1429" s="54">
        <f t="shared" si="183"/>
        <v>1.0480620295755416E-2</v>
      </c>
      <c r="D1429" s="54">
        <f t="shared" si="176"/>
        <v>8.1248326876866898E-6</v>
      </c>
      <c r="F1429" s="58">
        <v>40408</v>
      </c>
      <c r="G1429" s="72">
        <v>1.3331029509830948E-2</v>
      </c>
      <c r="H1429" s="54">
        <f t="shared" si="177"/>
        <v>1.2504885930683116E-2</v>
      </c>
      <c r="I1429" s="54">
        <f t="shared" si="178"/>
        <v>6.8251321336718984E-7</v>
      </c>
      <c r="K1429" s="58">
        <v>40408</v>
      </c>
      <c r="L1429" s="72">
        <v>1.3331029509830948E-2</v>
      </c>
      <c r="M1429" s="54">
        <f t="shared" si="179"/>
        <v>1.2504885930683116E-2</v>
      </c>
      <c r="N1429" s="54">
        <f t="shared" si="180"/>
        <v>6.8251321336718984E-7</v>
      </c>
      <c r="P1429" s="58">
        <v>40408</v>
      </c>
      <c r="Q1429" s="72">
        <v>1.3331029509830948E-2</v>
      </c>
      <c r="R1429" s="54">
        <f t="shared" si="181"/>
        <v>1.2516904805216757E-2</v>
      </c>
      <c r="S1429" s="54">
        <f t="shared" si="182"/>
        <v>6.6279903466314381E-7</v>
      </c>
    </row>
    <row r="1430" spans="1:19" ht="14.4" x14ac:dyDescent="0.3">
      <c r="A1430" s="58">
        <v>40409</v>
      </c>
      <c r="B1430" s="72">
        <v>1.1104683794808851E-2</v>
      </c>
      <c r="C1430" s="54">
        <f t="shared" si="183"/>
        <v>1.2190865824200734E-2</v>
      </c>
      <c r="D1430" s="54">
        <f t="shared" si="176"/>
        <v>1.179791400973869E-6</v>
      </c>
      <c r="F1430" s="58">
        <v>40409</v>
      </c>
      <c r="G1430" s="72">
        <v>1.1104683794808851E-2</v>
      </c>
      <c r="H1430" s="54">
        <f t="shared" si="177"/>
        <v>1.2664424432270597E-2</v>
      </c>
      <c r="I1430" s="54">
        <f t="shared" si="178"/>
        <v>2.4327908561495717E-6</v>
      </c>
      <c r="K1430" s="58">
        <v>40409</v>
      </c>
      <c r="L1430" s="72">
        <v>1.1104683794808851E-2</v>
      </c>
      <c r="M1430" s="54">
        <f t="shared" si="179"/>
        <v>1.2664424432270597E-2</v>
      </c>
      <c r="N1430" s="54">
        <f t="shared" si="180"/>
        <v>2.4327908561495717E-6</v>
      </c>
      <c r="P1430" s="58">
        <v>40409</v>
      </c>
      <c r="Q1430" s="72">
        <v>1.1104683794808851E-2</v>
      </c>
      <c r="R1430" s="54">
        <f t="shared" si="181"/>
        <v>1.2672456339293363E-2</v>
      </c>
      <c r="S1430" s="54">
        <f t="shared" si="182"/>
        <v>2.4579107512394396E-6</v>
      </c>
    </row>
    <row r="1431" spans="1:19" ht="14.4" x14ac:dyDescent="0.3">
      <c r="A1431" s="58">
        <v>40410</v>
      </c>
      <c r="B1431" s="72">
        <v>1.8349948407279423E-2</v>
      </c>
      <c r="C1431" s="54">
        <f t="shared" si="183"/>
        <v>1.1539156606565605E-2</v>
      </c>
      <c r="D1431" s="54">
        <f t="shared" si="176"/>
        <v>4.6386884952670577E-5</v>
      </c>
      <c r="F1431" s="58">
        <v>40410</v>
      </c>
      <c r="G1431" s="72">
        <v>1.8349948407279423E-2</v>
      </c>
      <c r="H1431" s="54">
        <f t="shared" si="177"/>
        <v>1.2363219302258661E-2</v>
      </c>
      <c r="I1431" s="54">
        <f t="shared" si="178"/>
        <v>3.5840925376902698E-5</v>
      </c>
      <c r="K1431" s="58">
        <v>40410</v>
      </c>
      <c r="L1431" s="72">
        <v>1.8349948407279423E-2</v>
      </c>
      <c r="M1431" s="54">
        <f t="shared" si="179"/>
        <v>1.2363219302258661E-2</v>
      </c>
      <c r="N1431" s="54">
        <f t="shared" si="180"/>
        <v>3.5840925376902698E-5</v>
      </c>
      <c r="P1431" s="58">
        <v>40410</v>
      </c>
      <c r="Q1431" s="72">
        <v>1.8349948407279423E-2</v>
      </c>
      <c r="R1431" s="54">
        <f t="shared" si="181"/>
        <v>1.2372908342536135E-2</v>
      </c>
      <c r="S1431" s="54">
        <f t="shared" si="182"/>
        <v>3.5725007935546454E-5</v>
      </c>
    </row>
    <row r="1432" spans="1:19" ht="14.4" x14ac:dyDescent="0.3">
      <c r="A1432" s="58">
        <v>40413</v>
      </c>
      <c r="B1432" s="72">
        <v>2.3374656896770631E-2</v>
      </c>
      <c r="C1432" s="54">
        <f t="shared" si="183"/>
        <v>1.5625631686993897E-2</v>
      </c>
      <c r="D1432" s="54">
        <f t="shared" si="176"/>
        <v>6.0047391701755351E-5</v>
      </c>
      <c r="F1432" s="58">
        <v>40413</v>
      </c>
      <c r="G1432" s="72">
        <v>2.3374656896770631E-2</v>
      </c>
      <c r="H1432" s="54">
        <f t="shared" si="177"/>
        <v>1.3519330437093566E-2</v>
      </c>
      <c r="I1432" s="54">
        <f t="shared" si="178"/>
        <v>9.7127459626810875E-5</v>
      </c>
      <c r="K1432" s="58">
        <v>40413</v>
      </c>
      <c r="L1432" s="72">
        <v>2.3374656896770631E-2</v>
      </c>
      <c r="M1432" s="54">
        <f t="shared" si="179"/>
        <v>1.3519330437093566E-2</v>
      </c>
      <c r="N1432" s="54">
        <f t="shared" si="180"/>
        <v>9.7127459626810875E-5</v>
      </c>
      <c r="P1432" s="58">
        <v>40413</v>
      </c>
      <c r="Q1432" s="72">
        <v>2.3374656896770631E-2</v>
      </c>
      <c r="R1432" s="54">
        <f t="shared" si="181"/>
        <v>1.351491735668189E-2</v>
      </c>
      <c r="S1432" s="54">
        <f t="shared" si="182"/>
        <v>9.7214463798389323E-5</v>
      </c>
    </row>
    <row r="1433" spans="1:19" ht="14.4" x14ac:dyDescent="0.3">
      <c r="A1433" s="58">
        <v>40414</v>
      </c>
      <c r="B1433" s="72">
        <v>2.602610862169594E-2</v>
      </c>
      <c r="C1433" s="54">
        <f t="shared" si="183"/>
        <v>2.0275046812859937E-2</v>
      </c>
      <c r="D1433" s="54">
        <f t="shared" si="176"/>
        <v>3.3074711929052042E-5</v>
      </c>
      <c r="F1433" s="58">
        <v>40414</v>
      </c>
      <c r="G1433" s="72">
        <v>2.602610862169594E-2</v>
      </c>
      <c r="H1433" s="54">
        <f t="shared" si="177"/>
        <v>1.542251537457642E-2</v>
      </c>
      <c r="I1433" s="54">
        <f t="shared" si="178"/>
        <v>1.124361897503587E-4</v>
      </c>
      <c r="K1433" s="58">
        <v>40414</v>
      </c>
      <c r="L1433" s="72">
        <v>2.602610862169594E-2</v>
      </c>
      <c r="M1433" s="54">
        <f t="shared" si="179"/>
        <v>1.542251537457642E-2</v>
      </c>
      <c r="N1433" s="54">
        <f t="shared" si="180"/>
        <v>1.124361897503587E-4</v>
      </c>
      <c r="P1433" s="58">
        <v>40414</v>
      </c>
      <c r="Q1433" s="72">
        <v>2.602610862169594E-2</v>
      </c>
      <c r="R1433" s="54">
        <f t="shared" si="181"/>
        <v>1.5398778148970933E-2</v>
      </c>
      <c r="S1433" s="54">
        <f t="shared" si="182"/>
        <v>1.1294015297650954E-4</v>
      </c>
    </row>
    <row r="1434" spans="1:19" ht="14.4" x14ac:dyDescent="0.3">
      <c r="A1434" s="58">
        <v>40415</v>
      </c>
      <c r="B1434" s="72">
        <v>2.8991991883071607E-2</v>
      </c>
      <c r="C1434" s="54">
        <f t="shared" si="183"/>
        <v>2.3725683898161536E-2</v>
      </c>
      <c r="D1434" s="54">
        <f t="shared" si="176"/>
        <v>2.7733999791927579E-5</v>
      </c>
      <c r="F1434" s="58">
        <v>40415</v>
      </c>
      <c r="G1434" s="72">
        <v>2.8991991883071607E-2</v>
      </c>
      <c r="H1434" s="54">
        <f t="shared" si="177"/>
        <v>1.7470199845880482E-2</v>
      </c>
      <c r="I1434" s="54">
        <f t="shared" si="178"/>
        <v>1.327516917482808E-4</v>
      </c>
      <c r="K1434" s="58">
        <v>40415</v>
      </c>
      <c r="L1434" s="72">
        <v>2.8991991883071607E-2</v>
      </c>
      <c r="M1434" s="54">
        <f t="shared" si="179"/>
        <v>1.7470199845880482E-2</v>
      </c>
      <c r="N1434" s="54">
        <f t="shared" si="180"/>
        <v>1.327516917482808E-4</v>
      </c>
      <c r="P1434" s="58">
        <v>40415</v>
      </c>
      <c r="Q1434" s="72">
        <v>2.8991991883071607E-2</v>
      </c>
      <c r="R1434" s="54">
        <f t="shared" si="181"/>
        <v>1.7429299454616399E-2</v>
      </c>
      <c r="S1434" s="54">
        <f t="shared" si="182"/>
        <v>1.3369585619505539E-4</v>
      </c>
    </row>
    <row r="1435" spans="1:19" ht="14.4" x14ac:dyDescent="0.3">
      <c r="A1435" s="58">
        <v>40416</v>
      </c>
      <c r="B1435" s="72">
        <v>1.0952787544123368E-2</v>
      </c>
      <c r="C1435" s="54">
        <f t="shared" si="183"/>
        <v>2.6885468689107579E-2</v>
      </c>
      <c r="D1435" s="54">
        <f t="shared" si="176"/>
        <v>2.5385032846773534E-4</v>
      </c>
      <c r="F1435" s="58">
        <v>40416</v>
      </c>
      <c r="G1435" s="72">
        <v>1.0952787544123368E-2</v>
      </c>
      <c r="H1435" s="54">
        <f t="shared" si="177"/>
        <v>1.9695199813939437E-2</v>
      </c>
      <c r="I1435" s="54">
        <f t="shared" si="178"/>
        <v>7.6429772295430538E-5</v>
      </c>
      <c r="K1435" s="58">
        <v>40416</v>
      </c>
      <c r="L1435" s="72">
        <v>1.0952787544123368E-2</v>
      </c>
      <c r="M1435" s="54">
        <f t="shared" si="179"/>
        <v>1.9695199813939437E-2</v>
      </c>
      <c r="N1435" s="54">
        <f t="shared" si="180"/>
        <v>7.6429772295430538E-5</v>
      </c>
      <c r="P1435" s="58">
        <v>40416</v>
      </c>
      <c r="Q1435" s="72">
        <v>1.0952787544123368E-2</v>
      </c>
      <c r="R1435" s="54">
        <f t="shared" si="181"/>
        <v>1.9638536608468041E-2</v>
      </c>
      <c r="S1435" s="54">
        <f t="shared" si="182"/>
        <v>7.5442236808764371E-5</v>
      </c>
    </row>
    <row r="1436" spans="1:19" ht="14.4" x14ac:dyDescent="0.3">
      <c r="A1436" s="58">
        <v>40417</v>
      </c>
      <c r="B1436" s="72">
        <v>1.2411580292505622E-2</v>
      </c>
      <c r="C1436" s="54">
        <f t="shared" si="183"/>
        <v>1.7325860002117052E-2</v>
      </c>
      <c r="D1436" s="54">
        <f t="shared" si="176"/>
        <v>2.4150145064298594E-5</v>
      </c>
      <c r="F1436" s="58">
        <v>40417</v>
      </c>
      <c r="G1436" s="72">
        <v>1.2411580292505622E-2</v>
      </c>
      <c r="H1436" s="54">
        <f t="shared" si="177"/>
        <v>1.8006932315419208E-2</v>
      </c>
      <c r="I1436" s="54">
        <f t="shared" si="178"/>
        <v>3.1307964260323156E-5</v>
      </c>
      <c r="K1436" s="58">
        <v>40417</v>
      </c>
      <c r="L1436" s="72">
        <v>1.2411580292505622E-2</v>
      </c>
      <c r="M1436" s="54">
        <f t="shared" si="179"/>
        <v>1.8006932315419208E-2</v>
      </c>
      <c r="N1436" s="54">
        <f t="shared" si="180"/>
        <v>3.1307964260323156E-5</v>
      </c>
      <c r="P1436" s="58">
        <v>40417</v>
      </c>
      <c r="Q1436" s="72">
        <v>1.2411580292505622E-2</v>
      </c>
      <c r="R1436" s="54">
        <f t="shared" si="181"/>
        <v>1.7978985456284877E-2</v>
      </c>
      <c r="S1436" s="54">
        <f t="shared" si="182"/>
        <v>3.0996000257675913E-5</v>
      </c>
    </row>
    <row r="1437" spans="1:19" ht="14.4" x14ac:dyDescent="0.3">
      <c r="A1437" s="58">
        <v>40420</v>
      </c>
      <c r="B1437" s="72">
        <v>1.7658178926884836E-2</v>
      </c>
      <c r="C1437" s="54">
        <f t="shared" si="183"/>
        <v>1.4377292176350195E-2</v>
      </c>
      <c r="D1437" s="54">
        <f t="shared" si="176"/>
        <v>1.0764217869833759E-5</v>
      </c>
      <c r="F1437" s="58">
        <v>40420</v>
      </c>
      <c r="G1437" s="72">
        <v>1.7658178926884836E-2</v>
      </c>
      <c r="H1437" s="54">
        <f t="shared" si="177"/>
        <v>1.6926400916130353E-2</v>
      </c>
      <c r="I1437" s="54">
        <f t="shared" si="178"/>
        <v>5.3549905702378825E-7</v>
      </c>
      <c r="K1437" s="58">
        <v>40420</v>
      </c>
      <c r="L1437" s="72">
        <v>1.7658178926884836E-2</v>
      </c>
      <c r="M1437" s="54">
        <f t="shared" si="179"/>
        <v>1.6926400916130353E-2</v>
      </c>
      <c r="N1437" s="54">
        <f t="shared" si="180"/>
        <v>5.3549905702378825E-7</v>
      </c>
      <c r="P1437" s="58">
        <v>40420</v>
      </c>
      <c r="Q1437" s="72">
        <v>1.7658178926884836E-2</v>
      </c>
      <c r="R1437" s="54">
        <f t="shared" si="181"/>
        <v>1.6915243735706232E-2</v>
      </c>
      <c r="S1437" s="54">
        <f t="shared" si="182"/>
        <v>5.519526982915893E-7</v>
      </c>
    </row>
    <row r="1438" spans="1:19" ht="14.4" x14ac:dyDescent="0.3">
      <c r="A1438" s="58">
        <v>40421</v>
      </c>
      <c r="B1438" s="72">
        <v>2.6675902609125363E-2</v>
      </c>
      <c r="C1438" s="54">
        <f t="shared" si="183"/>
        <v>1.6345824226670979E-2</v>
      </c>
      <c r="D1438" s="54">
        <f t="shared" si="176"/>
        <v>1.0671051938765138E-4</v>
      </c>
      <c r="F1438" s="58">
        <v>40421</v>
      </c>
      <c r="G1438" s="72">
        <v>2.6675902609125363E-2</v>
      </c>
      <c r="H1438" s="54">
        <f t="shared" si="177"/>
        <v>1.7067716264064017E-2</v>
      </c>
      <c r="I1438" s="54">
        <f t="shared" si="178"/>
        <v>9.231724484142329E-5</v>
      </c>
      <c r="K1438" s="58">
        <v>40421</v>
      </c>
      <c r="L1438" s="72">
        <v>2.6675902609125363E-2</v>
      </c>
      <c r="M1438" s="54">
        <f t="shared" si="179"/>
        <v>1.7067716264064017E-2</v>
      </c>
      <c r="N1438" s="54">
        <f t="shared" si="180"/>
        <v>9.231724484142329E-5</v>
      </c>
      <c r="P1438" s="58">
        <v>40421</v>
      </c>
      <c r="Q1438" s="72">
        <v>2.6675902609125363E-2</v>
      </c>
      <c r="R1438" s="54">
        <f t="shared" si="181"/>
        <v>1.7057193375672131E-2</v>
      </c>
      <c r="S1438" s="54">
        <f t="shared" si="182"/>
        <v>9.2519567317718464E-5</v>
      </c>
    </row>
    <row r="1439" spans="1:19" ht="14.4" x14ac:dyDescent="0.3">
      <c r="A1439" s="58">
        <v>40422</v>
      </c>
      <c r="B1439" s="72">
        <v>1.1635677912836793E-2</v>
      </c>
      <c r="C1439" s="54">
        <f t="shared" si="183"/>
        <v>2.254387125614361E-2</v>
      </c>
      <c r="D1439" s="54">
        <f t="shared" si="176"/>
        <v>1.1898868201496316E-4</v>
      </c>
      <c r="F1439" s="58">
        <v>40422</v>
      </c>
      <c r="G1439" s="72">
        <v>1.1635677912836793E-2</v>
      </c>
      <c r="H1439" s="54">
        <f t="shared" si="177"/>
        <v>1.8923175401137429E-2</v>
      </c>
      <c r="I1439" s="54">
        <f t="shared" si="178"/>
        <v>5.3107619641988082E-5</v>
      </c>
      <c r="K1439" s="58">
        <v>40422</v>
      </c>
      <c r="L1439" s="72">
        <v>1.1635677912836793E-2</v>
      </c>
      <c r="M1439" s="54">
        <f t="shared" si="179"/>
        <v>1.8923175401137429E-2</v>
      </c>
      <c r="N1439" s="54">
        <f t="shared" si="180"/>
        <v>5.3107619641988082E-5</v>
      </c>
      <c r="P1439" s="58">
        <v>40422</v>
      </c>
      <c r="Q1439" s="72">
        <v>1.1635677912836793E-2</v>
      </c>
      <c r="R1439" s="54">
        <f t="shared" si="181"/>
        <v>1.8895001476348192E-2</v>
      </c>
      <c r="S1439" s="54">
        <f t="shared" si="182"/>
        <v>5.2697778599751831E-5</v>
      </c>
    </row>
    <row r="1440" spans="1:19" ht="14.4" x14ac:dyDescent="0.3">
      <c r="A1440" s="58">
        <v>40423</v>
      </c>
      <c r="B1440" s="72">
        <v>1.4929973953796404E-2</v>
      </c>
      <c r="C1440" s="54">
        <f t="shared" si="183"/>
        <v>1.599895525015952E-2</v>
      </c>
      <c r="D1440" s="54">
        <f t="shared" si="176"/>
        <v>1.142721011974169E-6</v>
      </c>
      <c r="F1440" s="58">
        <v>40423</v>
      </c>
      <c r="G1440" s="72">
        <v>1.4929973953796404E-2</v>
      </c>
      <c r="H1440" s="54">
        <f t="shared" si="177"/>
        <v>1.7515869868598797E-2</v>
      </c>
      <c r="I1440" s="54">
        <f t="shared" si="178"/>
        <v>6.6868576821917055E-6</v>
      </c>
      <c r="K1440" s="58">
        <v>40423</v>
      </c>
      <c r="L1440" s="72">
        <v>1.4929973953796404E-2</v>
      </c>
      <c r="M1440" s="54">
        <f t="shared" si="179"/>
        <v>1.7515869868598797E-2</v>
      </c>
      <c r="N1440" s="54">
        <f t="shared" si="180"/>
        <v>6.6868576821917055E-6</v>
      </c>
      <c r="P1440" s="58">
        <v>40423</v>
      </c>
      <c r="Q1440" s="72">
        <v>1.4929973953796404E-2</v>
      </c>
      <c r="R1440" s="54">
        <f t="shared" si="181"/>
        <v>1.7507991709585526E-2</v>
      </c>
      <c r="S1440" s="54">
        <f t="shared" si="182"/>
        <v>6.6461755491639832E-6</v>
      </c>
    </row>
    <row r="1441" spans="1:19" ht="14.4" x14ac:dyDescent="0.3">
      <c r="A1441" s="58">
        <v>40424</v>
      </c>
      <c r="B1441" s="72">
        <v>1.0780744918625532E-2</v>
      </c>
      <c r="C1441" s="54">
        <f t="shared" si="183"/>
        <v>1.5357566472341651E-2</v>
      </c>
      <c r="D1441" s="54">
        <f t="shared" si="176"/>
        <v>2.0947295534560438E-5</v>
      </c>
      <c r="F1441" s="58">
        <v>40424</v>
      </c>
      <c r="G1441" s="72">
        <v>1.0780744918625532E-2</v>
      </c>
      <c r="H1441" s="54">
        <f t="shared" si="177"/>
        <v>1.701650151433003E-2</v>
      </c>
      <c r="I1441" s="54">
        <f t="shared" si="178"/>
        <v>3.8884660320872155E-5</v>
      </c>
      <c r="K1441" s="58">
        <v>40424</v>
      </c>
      <c r="L1441" s="72">
        <v>1.0780744918625532E-2</v>
      </c>
      <c r="M1441" s="54">
        <f t="shared" si="179"/>
        <v>1.701650151433003E-2</v>
      </c>
      <c r="N1441" s="54">
        <f t="shared" si="180"/>
        <v>3.8884660320872155E-5</v>
      </c>
      <c r="P1441" s="58">
        <v>40424</v>
      </c>
      <c r="Q1441" s="72">
        <v>1.0780744918625532E-2</v>
      </c>
      <c r="R1441" s="54">
        <f t="shared" si="181"/>
        <v>1.7015420222051852E-2</v>
      </c>
      <c r="S1441" s="54">
        <f t="shared" si="182"/>
        <v>3.8871176139154085E-5</v>
      </c>
    </row>
    <row r="1442" spans="1:19" ht="14.4" x14ac:dyDescent="0.3">
      <c r="A1442" s="58">
        <v>40427</v>
      </c>
      <c r="B1442" s="72">
        <v>9.2769665841708326E-3</v>
      </c>
      <c r="C1442" s="54">
        <f t="shared" si="183"/>
        <v>1.2611473540111981E-2</v>
      </c>
      <c r="D1442" s="54">
        <f t="shared" si="176"/>
        <v>1.1118936639219903E-5</v>
      </c>
      <c r="F1442" s="58">
        <v>40427</v>
      </c>
      <c r="G1442" s="72">
        <v>9.2769665841708326E-3</v>
      </c>
      <c r="H1442" s="54">
        <f t="shared" si="177"/>
        <v>1.5812300103518213E-2</v>
      </c>
      <c r="I1442" s="54">
        <f t="shared" si="178"/>
        <v>4.2710584209105411E-5</v>
      </c>
      <c r="K1442" s="58">
        <v>40427</v>
      </c>
      <c r="L1442" s="72">
        <v>9.2769665841708326E-3</v>
      </c>
      <c r="M1442" s="54">
        <f t="shared" si="179"/>
        <v>1.5812300103518213E-2</v>
      </c>
      <c r="N1442" s="54">
        <f t="shared" si="180"/>
        <v>4.2710584209105411E-5</v>
      </c>
      <c r="P1442" s="58">
        <v>40427</v>
      </c>
      <c r="Q1442" s="72">
        <v>9.2769665841708326E-3</v>
      </c>
      <c r="R1442" s="54">
        <f t="shared" si="181"/>
        <v>1.5824185878687856E-2</v>
      </c>
      <c r="S1442" s="54">
        <f t="shared" si="182"/>
        <v>4.2866080490495995E-5</v>
      </c>
    </row>
    <row r="1443" spans="1:19" ht="14.4" x14ac:dyDescent="0.3">
      <c r="A1443" s="58">
        <v>40428</v>
      </c>
      <c r="B1443" s="72">
        <v>9.2906348513404069E-3</v>
      </c>
      <c r="C1443" s="54">
        <f t="shared" si="183"/>
        <v>1.0610769366547292E-2</v>
      </c>
      <c r="D1443" s="54">
        <f t="shared" si="176"/>
        <v>1.7427551382405164E-6</v>
      </c>
      <c r="F1443" s="58">
        <v>40428</v>
      </c>
      <c r="G1443" s="72">
        <v>9.2906348513404069E-3</v>
      </c>
      <c r="H1443" s="54">
        <f t="shared" si="177"/>
        <v>1.4550246698556091E-2</v>
      </c>
      <c r="I1443" s="54">
        <f t="shared" si="178"/>
        <v>2.7663516783371578E-5</v>
      </c>
      <c r="K1443" s="58">
        <v>40428</v>
      </c>
      <c r="L1443" s="72">
        <v>9.2906348513404069E-3</v>
      </c>
      <c r="M1443" s="54">
        <f t="shared" si="179"/>
        <v>1.4550246698556091E-2</v>
      </c>
      <c r="N1443" s="54">
        <f t="shared" si="180"/>
        <v>2.7663516783371578E-5</v>
      </c>
      <c r="P1443" s="58">
        <v>40428</v>
      </c>
      <c r="Q1443" s="72">
        <v>9.2906348513404069E-3</v>
      </c>
      <c r="R1443" s="54">
        <f t="shared" si="181"/>
        <v>1.4573235011546802E-2</v>
      </c>
      <c r="S1443" s="54">
        <f t="shared" si="182"/>
        <v>2.7905864452612633E-5</v>
      </c>
    </row>
    <row r="1444" spans="1:19" ht="14.4" x14ac:dyDescent="0.3">
      <c r="A1444" s="58">
        <v>40429</v>
      </c>
      <c r="B1444" s="72">
        <v>1.4204622657495298E-2</v>
      </c>
      <c r="C1444" s="54">
        <f t="shared" si="183"/>
        <v>9.8186886574231601E-3</v>
      </c>
      <c r="D1444" s="54">
        <f t="shared" si="176"/>
        <v>1.9236417052988783E-5</v>
      </c>
      <c r="F1444" s="58">
        <v>40429</v>
      </c>
      <c r="G1444" s="72">
        <v>1.4204622657495298E-2</v>
      </c>
      <c r="H1444" s="54">
        <f t="shared" si="177"/>
        <v>1.3534550862849066E-2</v>
      </c>
      <c r="I1444" s="54">
        <f t="shared" si="178"/>
        <v>4.4899620998042213E-7</v>
      </c>
      <c r="K1444" s="58">
        <v>40429</v>
      </c>
      <c r="L1444" s="72">
        <v>1.4204622657495298E-2</v>
      </c>
      <c r="M1444" s="54">
        <f t="shared" si="179"/>
        <v>1.3534550862849066E-2</v>
      </c>
      <c r="N1444" s="54">
        <f t="shared" si="180"/>
        <v>4.4899620998042213E-7</v>
      </c>
      <c r="P1444" s="58">
        <v>40429</v>
      </c>
      <c r="Q1444" s="72">
        <v>1.4204622657495298E-2</v>
      </c>
      <c r="R1444" s="54">
        <f t="shared" si="181"/>
        <v>1.3563909837926335E-2</v>
      </c>
      <c r="S1444" s="54">
        <f t="shared" si="182"/>
        <v>4.1051291716001043E-7</v>
      </c>
    </row>
    <row r="1445" spans="1:19" ht="14.4" x14ac:dyDescent="0.3">
      <c r="A1445" s="58">
        <v>40430</v>
      </c>
      <c r="B1445" s="72">
        <v>1.0661129744849765E-2</v>
      </c>
      <c r="C1445" s="54">
        <f t="shared" si="183"/>
        <v>1.2450249057466441E-2</v>
      </c>
      <c r="D1445" s="54">
        <f t="shared" si="176"/>
        <v>3.2009479147779677E-6</v>
      </c>
      <c r="F1445" s="58">
        <v>40430</v>
      </c>
      <c r="G1445" s="72">
        <v>1.0661129744849765E-2</v>
      </c>
      <c r="H1445" s="54">
        <f t="shared" si="177"/>
        <v>1.3663949980353753E-2</v>
      </c>
      <c r="I1445" s="54">
        <f t="shared" si="178"/>
        <v>9.0169293667522246E-6</v>
      </c>
      <c r="K1445" s="58">
        <v>40430</v>
      </c>
      <c r="L1445" s="72">
        <v>1.0661129744849765E-2</v>
      </c>
      <c r="M1445" s="54">
        <f t="shared" si="179"/>
        <v>1.3663949980353753E-2</v>
      </c>
      <c r="N1445" s="54">
        <f t="shared" si="180"/>
        <v>9.0169293667522246E-6</v>
      </c>
      <c r="P1445" s="58">
        <v>40430</v>
      </c>
      <c r="Q1445" s="72">
        <v>1.0661129744849765E-2</v>
      </c>
      <c r="R1445" s="54">
        <f t="shared" si="181"/>
        <v>1.3686328260339557E-2</v>
      </c>
      <c r="S1445" s="54">
        <f t="shared" si="182"/>
        <v>9.1518260581216361E-6</v>
      </c>
    </row>
    <row r="1446" spans="1:19" ht="14.4" x14ac:dyDescent="0.3">
      <c r="A1446" s="58">
        <v>40431</v>
      </c>
      <c r="B1446" s="72">
        <v>1.1954064053080348E-2</v>
      </c>
      <c r="C1446" s="54">
        <f t="shared" si="183"/>
        <v>1.1376777469896435E-2</v>
      </c>
      <c r="D1446" s="54">
        <f t="shared" si="176"/>
        <v>3.332597991241562E-7</v>
      </c>
      <c r="F1446" s="58">
        <v>40431</v>
      </c>
      <c r="G1446" s="72">
        <v>1.1954064053080348E-2</v>
      </c>
      <c r="H1446" s="54">
        <f t="shared" si="177"/>
        <v>1.3084068404074932E-2</v>
      </c>
      <c r="I1446" s="54">
        <f t="shared" si="178"/>
        <v>1.2769098332666921E-6</v>
      </c>
      <c r="K1446" s="58">
        <v>40431</v>
      </c>
      <c r="L1446" s="72">
        <v>1.1954064053080348E-2</v>
      </c>
      <c r="M1446" s="54">
        <f t="shared" si="179"/>
        <v>1.3084068404074932E-2</v>
      </c>
      <c r="N1446" s="54">
        <f t="shared" si="180"/>
        <v>1.2769098332666921E-6</v>
      </c>
      <c r="P1446" s="58">
        <v>40431</v>
      </c>
      <c r="Q1446" s="72">
        <v>1.1954064053080348E-2</v>
      </c>
      <c r="R1446" s="54">
        <f t="shared" si="181"/>
        <v>1.3108315742965193E-2</v>
      </c>
      <c r="S1446" s="54">
        <f t="shared" si="182"/>
        <v>1.3322969636020219E-6</v>
      </c>
    </row>
    <row r="1447" spans="1:19" ht="14.4" x14ac:dyDescent="0.3">
      <c r="A1447" s="58">
        <v>40434</v>
      </c>
      <c r="B1447" s="72">
        <v>1.2456530796204814E-2</v>
      </c>
      <c r="C1447" s="54">
        <f t="shared" si="183"/>
        <v>1.1723149419806782E-2</v>
      </c>
      <c r="D1447" s="54">
        <f t="shared" si="176"/>
        <v>5.3784824324747258E-7</v>
      </c>
      <c r="F1447" s="58">
        <v>40434</v>
      </c>
      <c r="G1447" s="72">
        <v>1.2456530796204814E-2</v>
      </c>
      <c r="H1447" s="54">
        <f t="shared" si="177"/>
        <v>1.2865850644480446E-2</v>
      </c>
      <c r="I1447" s="54">
        <f t="shared" si="178"/>
        <v>1.6754273819238642E-7</v>
      </c>
      <c r="K1447" s="58">
        <v>40434</v>
      </c>
      <c r="L1447" s="72">
        <v>1.2456530796204814E-2</v>
      </c>
      <c r="M1447" s="54">
        <f t="shared" si="179"/>
        <v>1.2865850644480446E-2</v>
      </c>
      <c r="N1447" s="54">
        <f t="shared" si="180"/>
        <v>1.6754273819238642E-7</v>
      </c>
      <c r="P1447" s="58">
        <v>40434</v>
      </c>
      <c r="Q1447" s="72">
        <v>1.2456530796204814E-2</v>
      </c>
      <c r="R1447" s="54">
        <f t="shared" si="181"/>
        <v>1.288777751331254E-2</v>
      </c>
      <c r="S1447" s="54">
        <f t="shared" si="182"/>
        <v>1.859737310161905E-7</v>
      </c>
    </row>
    <row r="1448" spans="1:19" ht="14.4" x14ac:dyDescent="0.3">
      <c r="A1448" s="58">
        <v>40435</v>
      </c>
      <c r="B1448" s="72">
        <v>9.7943953605914274E-3</v>
      </c>
      <c r="C1448" s="54">
        <f t="shared" si="183"/>
        <v>1.2163178245645601E-2</v>
      </c>
      <c r="D1448" s="54">
        <f t="shared" si="176"/>
        <v>5.6111323565255759E-6</v>
      </c>
      <c r="F1448" s="58">
        <v>40435</v>
      </c>
      <c r="G1448" s="72">
        <v>9.7943953605914274E-3</v>
      </c>
      <c r="H1448" s="54">
        <f t="shared" si="177"/>
        <v>1.2786805939767895E-2</v>
      </c>
      <c r="I1448" s="54">
        <f t="shared" si="178"/>
        <v>8.9545210743672459E-6</v>
      </c>
      <c r="K1448" s="58">
        <v>40435</v>
      </c>
      <c r="L1448" s="72">
        <v>9.7943953605914274E-3</v>
      </c>
      <c r="M1448" s="54">
        <f t="shared" si="179"/>
        <v>1.2786805939767895E-2</v>
      </c>
      <c r="N1448" s="54">
        <f t="shared" si="180"/>
        <v>8.9545210743672459E-6</v>
      </c>
      <c r="P1448" s="58">
        <v>40435</v>
      </c>
      <c r="Q1448" s="72">
        <v>9.7943953605914274E-3</v>
      </c>
      <c r="R1448" s="54">
        <f t="shared" si="181"/>
        <v>1.2805380936926375E-2</v>
      </c>
      <c r="S1448" s="54">
        <f t="shared" si="182"/>
        <v>9.0660341408970958E-6</v>
      </c>
    </row>
    <row r="1449" spans="1:19" ht="14.4" x14ac:dyDescent="0.3">
      <c r="A1449" s="58">
        <v>40436</v>
      </c>
      <c r="B1449" s="72">
        <v>7.1389988264655094E-3</v>
      </c>
      <c r="C1449" s="54">
        <f t="shared" si="183"/>
        <v>1.0741908514613097E-2</v>
      </c>
      <c r="D1449" s="54">
        <f t="shared" si="176"/>
        <v>1.2980958220947743E-5</v>
      </c>
      <c r="F1449" s="58">
        <v>40436</v>
      </c>
      <c r="G1449" s="72">
        <v>7.1389988264655094E-3</v>
      </c>
      <c r="H1449" s="54">
        <f t="shared" si="177"/>
        <v>1.2208934596352285E-2</v>
      </c>
      <c r="I1449" s="54">
        <f t="shared" si="178"/>
        <v>2.570424871077741E-5</v>
      </c>
      <c r="K1449" s="58">
        <v>40436</v>
      </c>
      <c r="L1449" s="72">
        <v>7.1389988264655094E-3</v>
      </c>
      <c r="M1449" s="54">
        <f t="shared" si="179"/>
        <v>1.2208934596352285E-2</v>
      </c>
      <c r="N1449" s="54">
        <f t="shared" si="180"/>
        <v>2.570424871077741E-5</v>
      </c>
      <c r="P1449" s="58">
        <v>40436</v>
      </c>
      <c r="Q1449" s="72">
        <v>7.1389988264655094E-3</v>
      </c>
      <c r="R1449" s="54">
        <f t="shared" si="181"/>
        <v>1.2230084028692408E-2</v>
      </c>
      <c r="S1449" s="54">
        <f t="shared" si="182"/>
        <v>2.5919148536333702E-5</v>
      </c>
    </row>
    <row r="1450" spans="1:19" ht="14.4" x14ac:dyDescent="0.3">
      <c r="A1450" s="58">
        <v>40437</v>
      </c>
      <c r="B1450" s="72">
        <v>1.0653249708577762E-2</v>
      </c>
      <c r="C1450" s="54">
        <f t="shared" si="183"/>
        <v>8.5801627017245453E-3</v>
      </c>
      <c r="D1450" s="54">
        <f t="shared" si="176"/>
        <v>4.2976897379836304E-6</v>
      </c>
      <c r="F1450" s="58">
        <v>40437</v>
      </c>
      <c r="G1450" s="72">
        <v>1.0653249708577762E-2</v>
      </c>
      <c r="H1450" s="54">
        <f t="shared" si="177"/>
        <v>1.1229867547611393E-2</v>
      </c>
      <c r="I1450" s="54">
        <f t="shared" si="178"/>
        <v>3.3248813229181384E-7</v>
      </c>
      <c r="K1450" s="58">
        <v>40437</v>
      </c>
      <c r="L1450" s="72">
        <v>1.0653249708577762E-2</v>
      </c>
      <c r="M1450" s="54">
        <f t="shared" si="179"/>
        <v>1.1229867547611393E-2</v>
      </c>
      <c r="N1450" s="54">
        <f t="shared" si="180"/>
        <v>3.3248813229181384E-7</v>
      </c>
      <c r="P1450" s="58">
        <v>40437</v>
      </c>
      <c r="Q1450" s="72">
        <v>1.0653249708577762E-2</v>
      </c>
      <c r="R1450" s="54">
        <f t="shared" si="181"/>
        <v>1.1257350848096457E-2</v>
      </c>
      <c r="S1450" s="54">
        <f t="shared" si="182"/>
        <v>3.6493818676778515E-7</v>
      </c>
    </row>
    <row r="1451" spans="1:19" ht="14.4" x14ac:dyDescent="0.3">
      <c r="A1451" s="58">
        <v>40438</v>
      </c>
      <c r="B1451" s="72">
        <v>8.4618848052959543E-3</v>
      </c>
      <c r="C1451" s="54">
        <f t="shared" si="183"/>
        <v>9.824014905836476E-3</v>
      </c>
      <c r="D1451" s="54">
        <f t="shared" si="176"/>
        <v>1.8553984107985316E-6</v>
      </c>
      <c r="F1451" s="58">
        <v>40438</v>
      </c>
      <c r="G1451" s="72">
        <v>8.4618848052959543E-3</v>
      </c>
      <c r="H1451" s="54">
        <f t="shared" si="177"/>
        <v>1.1118515540103294E-2</v>
      </c>
      <c r="I1451" s="54">
        <f t="shared" si="178"/>
        <v>7.0576868611229874E-6</v>
      </c>
      <c r="K1451" s="58">
        <v>40438</v>
      </c>
      <c r="L1451" s="72">
        <v>8.4618848052959543E-3</v>
      </c>
      <c r="M1451" s="54">
        <f t="shared" si="179"/>
        <v>1.1118515540103294E-2</v>
      </c>
      <c r="N1451" s="54">
        <f t="shared" si="180"/>
        <v>7.0576868611229874E-6</v>
      </c>
      <c r="P1451" s="58">
        <v>40438</v>
      </c>
      <c r="Q1451" s="72">
        <v>8.4618848052959543E-3</v>
      </c>
      <c r="R1451" s="54">
        <f t="shared" si="181"/>
        <v>1.1141927672191127E-2</v>
      </c>
      <c r="S1451" s="54">
        <f t="shared" si="182"/>
        <v>7.1826297683956957E-6</v>
      </c>
    </row>
    <row r="1452" spans="1:19" ht="14.4" x14ac:dyDescent="0.3">
      <c r="A1452" s="58">
        <v>40441</v>
      </c>
      <c r="B1452" s="72">
        <v>1.9309425372812637E-2</v>
      </c>
      <c r="C1452" s="54">
        <f t="shared" si="183"/>
        <v>9.0067368455121633E-3</v>
      </c>
      <c r="D1452" s="54">
        <f t="shared" si="176"/>
        <v>1.061453908905688E-4</v>
      </c>
      <c r="F1452" s="58">
        <v>40441</v>
      </c>
      <c r="G1452" s="72">
        <v>1.9309425372812637E-2</v>
      </c>
      <c r="H1452" s="54">
        <f t="shared" si="177"/>
        <v>1.0605487420778568E-2</v>
      </c>
      <c r="I1452" s="54">
        <f t="shared" si="178"/>
        <v>7.5758535872859001E-5</v>
      </c>
      <c r="K1452" s="58">
        <v>40441</v>
      </c>
      <c r="L1452" s="72">
        <v>1.9309425372812637E-2</v>
      </c>
      <c r="M1452" s="54">
        <f t="shared" si="179"/>
        <v>1.0605487420778568E-2</v>
      </c>
      <c r="N1452" s="54">
        <f t="shared" si="180"/>
        <v>7.5758535872859001E-5</v>
      </c>
      <c r="P1452" s="58">
        <v>40441</v>
      </c>
      <c r="Q1452" s="72">
        <v>1.9309425372812637E-2</v>
      </c>
      <c r="R1452" s="54">
        <f t="shared" si="181"/>
        <v>1.0629862656876097E-2</v>
      </c>
      <c r="S1452" s="54">
        <f t="shared" si="182"/>
        <v>7.5334808939875677E-5</v>
      </c>
    </row>
    <row r="1453" spans="1:19" ht="14.4" x14ac:dyDescent="0.3">
      <c r="A1453" s="58">
        <v>40442</v>
      </c>
      <c r="B1453" s="72">
        <v>1.1370298060831115E-2</v>
      </c>
      <c r="C1453" s="54">
        <f t="shared" si="183"/>
        <v>1.5188349961892446E-2</v>
      </c>
      <c r="D1453" s="54">
        <f t="shared" si="176"/>
        <v>1.4577520319198043E-5</v>
      </c>
      <c r="F1453" s="58">
        <v>40442</v>
      </c>
      <c r="G1453" s="72">
        <v>1.1370298060831115E-2</v>
      </c>
      <c r="H1453" s="54">
        <f t="shared" si="177"/>
        <v>1.2286325054607635E-2</v>
      </c>
      <c r="I1453" s="54">
        <f t="shared" si="178"/>
        <v>8.3910545332724813E-7</v>
      </c>
      <c r="K1453" s="58">
        <v>40442</v>
      </c>
      <c r="L1453" s="72">
        <v>1.1370298060831115E-2</v>
      </c>
      <c r="M1453" s="54">
        <f t="shared" si="179"/>
        <v>1.2286325054607635E-2</v>
      </c>
      <c r="N1453" s="54">
        <f t="shared" si="180"/>
        <v>8.3910545332724813E-7</v>
      </c>
      <c r="P1453" s="58">
        <v>40442</v>
      </c>
      <c r="Q1453" s="72">
        <v>1.1370298060831115E-2</v>
      </c>
      <c r="R1453" s="54">
        <f t="shared" si="181"/>
        <v>1.2288231808341479E-2</v>
      </c>
      <c r="S1453" s="54">
        <f t="shared" si="182"/>
        <v>8.4260236481841995E-7</v>
      </c>
    </row>
    <row r="1454" spans="1:19" ht="14.4" x14ac:dyDescent="0.3">
      <c r="A1454" s="58">
        <v>40443</v>
      </c>
      <c r="B1454" s="72">
        <v>2.6065749694157887E-2</v>
      </c>
      <c r="C1454" s="54">
        <f t="shared" si="183"/>
        <v>1.2897518821255647E-2</v>
      </c>
      <c r="D1454" s="54">
        <f t="shared" si="176"/>
        <v>1.7340230432205569E-4</v>
      </c>
      <c r="F1454" s="58">
        <v>40443</v>
      </c>
      <c r="G1454" s="72">
        <v>2.6065749694157887E-2</v>
      </c>
      <c r="H1454" s="54">
        <f t="shared" si="177"/>
        <v>1.2109428958469557E-2</v>
      </c>
      <c r="I1454" s="54">
        <f t="shared" si="178"/>
        <v>1.9477888847740403E-4</v>
      </c>
      <c r="K1454" s="58">
        <v>40443</v>
      </c>
      <c r="L1454" s="72">
        <v>2.6065749694157887E-2</v>
      </c>
      <c r="M1454" s="54">
        <f t="shared" si="179"/>
        <v>1.2109428958469557E-2</v>
      </c>
      <c r="N1454" s="54">
        <f t="shared" si="180"/>
        <v>1.9477888847740403E-4</v>
      </c>
      <c r="P1454" s="58">
        <v>40443</v>
      </c>
      <c r="Q1454" s="72">
        <v>2.6065749694157887E-2</v>
      </c>
      <c r="R1454" s="54">
        <f t="shared" si="181"/>
        <v>1.2112845897808779E-2</v>
      </c>
      <c r="S1454" s="54">
        <f t="shared" si="182"/>
        <v>1.9468352435017333E-4</v>
      </c>
    </row>
    <row r="1455" spans="1:19" ht="14.4" x14ac:dyDescent="0.3">
      <c r="A1455" s="58">
        <v>40444</v>
      </c>
      <c r="B1455" s="72">
        <v>1.1439606913117207E-2</v>
      </c>
      <c r="C1455" s="54">
        <f t="shared" si="183"/>
        <v>2.0798457344996992E-2</v>
      </c>
      <c r="D1455" s="54">
        <f t="shared" si="176"/>
        <v>8.7588081406296447E-5</v>
      </c>
      <c r="F1455" s="58">
        <v>40444</v>
      </c>
      <c r="G1455" s="72">
        <v>1.1439606913117207E-2</v>
      </c>
      <c r="H1455" s="54">
        <f t="shared" si="177"/>
        <v>1.4804566406784184E-2</v>
      </c>
      <c r="I1455" s="54">
        <f t="shared" si="178"/>
        <v>1.1322952394019524E-5</v>
      </c>
      <c r="K1455" s="58">
        <v>40444</v>
      </c>
      <c r="L1455" s="72">
        <v>1.1439606913117207E-2</v>
      </c>
      <c r="M1455" s="54">
        <f t="shared" si="179"/>
        <v>1.4804566406784184E-2</v>
      </c>
      <c r="N1455" s="54">
        <f t="shared" si="180"/>
        <v>1.1322952394019524E-5</v>
      </c>
      <c r="P1455" s="58">
        <v>40444</v>
      </c>
      <c r="Q1455" s="72">
        <v>1.1439606913117207E-2</v>
      </c>
      <c r="R1455" s="54">
        <f t="shared" si="181"/>
        <v>1.4778771127745073E-2</v>
      </c>
      <c r="S1455" s="54">
        <f t="shared" si="182"/>
        <v>1.1150017652251334E-5</v>
      </c>
    </row>
    <row r="1456" spans="1:19" ht="14.4" x14ac:dyDescent="0.3">
      <c r="A1456" s="58">
        <v>40445</v>
      </c>
      <c r="B1456" s="72">
        <v>1.8978850520069559E-2</v>
      </c>
      <c r="C1456" s="54">
        <f t="shared" si="183"/>
        <v>1.5183147085869122E-2</v>
      </c>
      <c r="D1456" s="54">
        <f t="shared" si="176"/>
        <v>1.4407364560400991E-5</v>
      </c>
      <c r="F1456" s="58">
        <v>40445</v>
      </c>
      <c r="G1456" s="72">
        <v>1.8978850520069559E-2</v>
      </c>
      <c r="H1456" s="54">
        <f t="shared" si="177"/>
        <v>1.415475127891507E-2</v>
      </c>
      <c r="I1456" s="54">
        <f t="shared" si="178"/>
        <v>2.3271933488507316E-5</v>
      </c>
      <c r="K1456" s="58">
        <v>40445</v>
      </c>
      <c r="L1456" s="72">
        <v>1.8978850520069559E-2</v>
      </c>
      <c r="M1456" s="54">
        <f t="shared" si="179"/>
        <v>1.415475127891507E-2</v>
      </c>
      <c r="N1456" s="54">
        <f t="shared" si="180"/>
        <v>2.3271933488507316E-5</v>
      </c>
      <c r="P1456" s="58">
        <v>40445</v>
      </c>
      <c r="Q1456" s="72">
        <v>1.8978850520069559E-2</v>
      </c>
      <c r="R1456" s="54">
        <f t="shared" si="181"/>
        <v>1.4140770446553097E-2</v>
      </c>
      <c r="S1456" s="54">
        <f t="shared" si="182"/>
        <v>2.3407018797757053E-5</v>
      </c>
    </row>
    <row r="1457" spans="1:19" ht="14.4" x14ac:dyDescent="0.3">
      <c r="A1457" s="58">
        <v>40448</v>
      </c>
      <c r="B1457" s="72">
        <v>1.0969459379904553E-2</v>
      </c>
      <c r="C1457" s="54">
        <f t="shared" si="183"/>
        <v>1.7460569146389385E-2</v>
      </c>
      <c r="D1457" s="54">
        <f t="shared" si="176"/>
        <v>4.2134506000554777E-5</v>
      </c>
      <c r="F1457" s="58">
        <v>40448</v>
      </c>
      <c r="G1457" s="72">
        <v>1.0969459379904553E-2</v>
      </c>
      <c r="H1457" s="54">
        <f t="shared" si="177"/>
        <v>1.5086344265738211E-2</v>
      </c>
      <c r="I1457" s="54">
        <f t="shared" si="178"/>
        <v>1.6948741163205608E-5</v>
      </c>
      <c r="K1457" s="58">
        <v>40448</v>
      </c>
      <c r="L1457" s="72">
        <v>1.0969459379904553E-2</v>
      </c>
      <c r="M1457" s="54">
        <f t="shared" si="179"/>
        <v>1.5086344265738211E-2</v>
      </c>
      <c r="N1457" s="54">
        <f t="shared" si="180"/>
        <v>1.6948741163205608E-5</v>
      </c>
      <c r="P1457" s="58">
        <v>40448</v>
      </c>
      <c r="Q1457" s="72">
        <v>1.0969459379904553E-2</v>
      </c>
      <c r="R1457" s="54">
        <f t="shared" si="181"/>
        <v>1.5065162954427651E-2</v>
      </c>
      <c r="S1457" s="54">
        <f t="shared" si="182"/>
        <v>1.6774787770361285E-5</v>
      </c>
    </row>
    <row r="1458" spans="1:19" ht="14.4" x14ac:dyDescent="0.3">
      <c r="A1458" s="58">
        <v>40449</v>
      </c>
      <c r="B1458" s="72">
        <v>6.8846134650654934E-3</v>
      </c>
      <c r="C1458" s="54">
        <f t="shared" si="183"/>
        <v>1.3565903286498485E-2</v>
      </c>
      <c r="D1458" s="54">
        <f t="shared" si="176"/>
        <v>4.4639633677984099E-5</v>
      </c>
      <c r="F1458" s="58">
        <v>40449</v>
      </c>
      <c r="G1458" s="72">
        <v>6.8846134650654934E-3</v>
      </c>
      <c r="H1458" s="54">
        <f t="shared" si="177"/>
        <v>1.429132308240887E-2</v>
      </c>
      <c r="I1458" s="54">
        <f t="shared" si="178"/>
        <v>5.4859347355646861E-5</v>
      </c>
      <c r="K1458" s="58">
        <v>40449</v>
      </c>
      <c r="L1458" s="72">
        <v>6.8846134650654934E-3</v>
      </c>
      <c r="M1458" s="54">
        <f t="shared" si="179"/>
        <v>1.429132308240887E-2</v>
      </c>
      <c r="N1458" s="54">
        <f t="shared" si="180"/>
        <v>5.4859347355646861E-5</v>
      </c>
      <c r="P1458" s="58">
        <v>40449</v>
      </c>
      <c r="Q1458" s="72">
        <v>6.8846134650654934E-3</v>
      </c>
      <c r="R1458" s="54">
        <f t="shared" si="181"/>
        <v>1.4282613339449413E-2</v>
      </c>
      <c r="S1458" s="54">
        <f t="shared" si="182"/>
        <v>5.4730402141384482E-5</v>
      </c>
    </row>
    <row r="1459" spans="1:19" ht="14.4" x14ac:dyDescent="0.3">
      <c r="A1459" s="58">
        <v>40450</v>
      </c>
      <c r="B1459" s="72">
        <v>1.4482961499668996E-2</v>
      </c>
      <c r="C1459" s="54">
        <f t="shared" si="183"/>
        <v>9.5571293936386904E-3</v>
      </c>
      <c r="D1459" s="54">
        <f t="shared" si="176"/>
        <v>2.4263821936798958E-5</v>
      </c>
      <c r="F1459" s="58">
        <v>40450</v>
      </c>
      <c r="G1459" s="72">
        <v>1.4482961499668996E-2</v>
      </c>
      <c r="H1459" s="54">
        <f t="shared" si="177"/>
        <v>1.2860996219294565E-2</v>
      </c>
      <c r="I1459" s="54">
        <f t="shared" si="178"/>
        <v>2.6307713707401082E-6</v>
      </c>
      <c r="K1459" s="58">
        <v>40450</v>
      </c>
      <c r="L1459" s="72">
        <v>1.4482961499668996E-2</v>
      </c>
      <c r="M1459" s="54">
        <f t="shared" si="179"/>
        <v>1.2860996219294565E-2</v>
      </c>
      <c r="N1459" s="54">
        <f t="shared" si="180"/>
        <v>2.6307713707401082E-6</v>
      </c>
      <c r="P1459" s="58">
        <v>40450</v>
      </c>
      <c r="Q1459" s="72">
        <v>1.4482961499668996E-2</v>
      </c>
      <c r="R1459" s="54">
        <f t="shared" si="181"/>
        <v>1.2869107247524219E-2</v>
      </c>
      <c r="S1459" s="54">
        <f t="shared" si="182"/>
        <v>2.6045255471657773E-6</v>
      </c>
    </row>
    <row r="1460" spans="1:19" ht="14.4" x14ac:dyDescent="0.3">
      <c r="A1460" s="58">
        <v>40451</v>
      </c>
      <c r="B1460" s="72">
        <v>1.2605945370147E-2</v>
      </c>
      <c r="C1460" s="54">
        <f t="shared" si="183"/>
        <v>1.2512628657256875E-2</v>
      </c>
      <c r="D1460" s="54">
        <f t="shared" si="176"/>
        <v>8.7080089046180109E-9</v>
      </c>
      <c r="F1460" s="58">
        <v>40451</v>
      </c>
      <c r="G1460" s="72">
        <v>1.2605945370147E-2</v>
      </c>
      <c r="H1460" s="54">
        <f t="shared" si="177"/>
        <v>1.3174217694337404E-2</v>
      </c>
      <c r="I1460" s="54">
        <f t="shared" si="178"/>
        <v>3.2293343444076313E-7</v>
      </c>
      <c r="K1460" s="58">
        <v>40451</v>
      </c>
      <c r="L1460" s="72">
        <v>1.2605945370147E-2</v>
      </c>
      <c r="M1460" s="54">
        <f t="shared" si="179"/>
        <v>1.3174217694337404E-2</v>
      </c>
      <c r="N1460" s="54">
        <f t="shared" si="180"/>
        <v>3.2293343444076313E-7</v>
      </c>
      <c r="P1460" s="58">
        <v>40451</v>
      </c>
      <c r="Q1460" s="72">
        <v>1.2605945370147E-2</v>
      </c>
      <c r="R1460" s="54">
        <f t="shared" si="181"/>
        <v>1.3177459890890003E-2</v>
      </c>
      <c r="S1460" s="54">
        <f t="shared" si="182"/>
        <v>3.2662884742010431E-7</v>
      </c>
    </row>
    <row r="1461" spans="1:19" ht="14.4" x14ac:dyDescent="0.3">
      <c r="A1461" s="58">
        <v>40452</v>
      </c>
      <c r="B1461" s="72">
        <v>1.2701163509002968E-2</v>
      </c>
      <c r="C1461" s="54">
        <f t="shared" si="183"/>
        <v>1.256861868499095E-2</v>
      </c>
      <c r="D1461" s="54">
        <f t="shared" si="176"/>
        <v>1.756813037237693E-8</v>
      </c>
      <c r="F1461" s="58">
        <v>40452</v>
      </c>
      <c r="G1461" s="72">
        <v>1.2701163509002968E-2</v>
      </c>
      <c r="H1461" s="54">
        <f t="shared" si="177"/>
        <v>1.306447730854576E-2</v>
      </c>
      <c r="I1461" s="54">
        <f t="shared" si="178"/>
        <v>1.3199691693821996E-7</v>
      </c>
      <c r="K1461" s="58">
        <v>40452</v>
      </c>
      <c r="L1461" s="72">
        <v>1.2701163509002968E-2</v>
      </c>
      <c r="M1461" s="54">
        <f t="shared" si="179"/>
        <v>1.306447730854576E-2</v>
      </c>
      <c r="N1461" s="54">
        <f t="shared" si="180"/>
        <v>1.3199691693821996E-7</v>
      </c>
      <c r="P1461" s="58">
        <v>40452</v>
      </c>
      <c r="Q1461" s="72">
        <v>1.2701163509002968E-2</v>
      </c>
      <c r="R1461" s="54">
        <f t="shared" si="181"/>
        <v>1.3068262909217816E-2</v>
      </c>
      <c r="S1461" s="54">
        <f t="shared" si="182"/>
        <v>1.3476196963810138E-7</v>
      </c>
    </row>
    <row r="1462" spans="1:19" ht="14.4" x14ac:dyDescent="0.3">
      <c r="A1462" s="58">
        <v>40455</v>
      </c>
      <c r="B1462" s="72">
        <v>1.3179700273266585E-2</v>
      </c>
      <c r="C1462" s="54">
        <f t="shared" si="183"/>
        <v>1.2648145579398161E-2</v>
      </c>
      <c r="D1462" s="54">
        <f t="shared" si="176"/>
        <v>2.8255039257355459E-7</v>
      </c>
      <c r="F1462" s="58">
        <v>40455</v>
      </c>
      <c r="G1462" s="72">
        <v>1.3179700273266585E-2</v>
      </c>
      <c r="H1462" s="54">
        <f t="shared" si="177"/>
        <v>1.2994316938546999E-2</v>
      </c>
      <c r="I1462" s="54">
        <f t="shared" si="178"/>
        <v>3.4366980791754114E-8</v>
      </c>
      <c r="K1462" s="58">
        <v>40455</v>
      </c>
      <c r="L1462" s="72">
        <v>1.3179700273266585E-2</v>
      </c>
      <c r="M1462" s="54">
        <f t="shared" si="179"/>
        <v>1.2994316938546999E-2</v>
      </c>
      <c r="N1462" s="54">
        <f t="shared" si="180"/>
        <v>3.4366980791754114E-8</v>
      </c>
      <c r="P1462" s="58">
        <v>40455</v>
      </c>
      <c r="Q1462" s="72">
        <v>1.3179700273266585E-2</v>
      </c>
      <c r="R1462" s="54">
        <f t="shared" si="181"/>
        <v>1.2998122702762488E-2</v>
      </c>
      <c r="S1462" s="54">
        <f t="shared" si="182"/>
        <v>3.2970414110170521E-8</v>
      </c>
    </row>
    <row r="1463" spans="1:19" ht="14.4" x14ac:dyDescent="0.3">
      <c r="A1463" s="58">
        <v>40456</v>
      </c>
      <c r="B1463" s="72">
        <v>2.4646547526163805E-2</v>
      </c>
      <c r="C1463" s="54">
        <f t="shared" si="183"/>
        <v>1.2967078395719216E-2</v>
      </c>
      <c r="D1463" s="54">
        <f t="shared" si="176"/>
        <v>1.3640999916900807E-4</v>
      </c>
      <c r="F1463" s="58">
        <v>40456</v>
      </c>
      <c r="G1463" s="72">
        <v>2.4646547526163805E-2</v>
      </c>
      <c r="H1463" s="54">
        <f t="shared" si="177"/>
        <v>1.3030116744037179E-2</v>
      </c>
      <c r="I1463" s="54">
        <f t="shared" si="178"/>
        <v>1.3494146411593901E-4</v>
      </c>
      <c r="K1463" s="58">
        <v>40456</v>
      </c>
      <c r="L1463" s="72">
        <v>2.4646547526163805E-2</v>
      </c>
      <c r="M1463" s="54">
        <f t="shared" si="179"/>
        <v>1.3030116744037179E-2</v>
      </c>
      <c r="N1463" s="54">
        <f t="shared" si="180"/>
        <v>1.3494146411593901E-4</v>
      </c>
      <c r="P1463" s="58">
        <v>40456</v>
      </c>
      <c r="Q1463" s="72">
        <v>2.4646547526163805E-2</v>
      </c>
      <c r="R1463" s="54">
        <f t="shared" si="181"/>
        <v>1.3032815999115901E-2</v>
      </c>
      <c r="S1463" s="54">
        <f t="shared" si="182"/>
        <v>1.3487875998234643E-4</v>
      </c>
    </row>
    <row r="1464" spans="1:19" ht="14.4" x14ac:dyDescent="0.3">
      <c r="A1464" s="58">
        <v>40457</v>
      </c>
      <c r="B1464" s="72">
        <v>5.8198708577370363E-3</v>
      </c>
      <c r="C1464" s="54">
        <f t="shared" si="183"/>
        <v>1.9974759873985969E-2</v>
      </c>
      <c r="D1464" s="54">
        <f t="shared" si="176"/>
        <v>2.0036088306232469E-4</v>
      </c>
      <c r="F1464" s="58">
        <v>40457</v>
      </c>
      <c r="G1464" s="72">
        <v>5.8198708577370363E-3</v>
      </c>
      <c r="H1464" s="54">
        <f t="shared" si="177"/>
        <v>1.5273392619505236E-2</v>
      </c>
      <c r="I1464" s="54">
        <f t="shared" si="178"/>
        <v>8.9369073700224937E-5</v>
      </c>
      <c r="K1464" s="58">
        <v>40457</v>
      </c>
      <c r="L1464" s="72">
        <v>5.8198708577370363E-3</v>
      </c>
      <c r="M1464" s="54">
        <f t="shared" si="179"/>
        <v>1.5273392619505236E-2</v>
      </c>
      <c r="N1464" s="54">
        <f t="shared" si="180"/>
        <v>8.9369073700224937E-5</v>
      </c>
      <c r="P1464" s="58">
        <v>40457</v>
      </c>
      <c r="Q1464" s="72">
        <v>5.8198708577370363E-3</v>
      </c>
      <c r="R1464" s="54">
        <f t="shared" si="181"/>
        <v>1.5251804988330092E-2</v>
      </c>
      <c r="S1464" s="54">
        <f t="shared" si="182"/>
        <v>8.8961381443846199E-5</v>
      </c>
    </row>
    <row r="1465" spans="1:19" ht="14.4" x14ac:dyDescent="0.3">
      <c r="A1465" s="58">
        <v>40458</v>
      </c>
      <c r="B1465" s="72">
        <v>7.5655246323395103E-3</v>
      </c>
      <c r="C1465" s="54">
        <f t="shared" si="183"/>
        <v>1.1481826464236608E-2</v>
      </c>
      <c r="D1465" s="54">
        <f t="shared" si="176"/>
        <v>1.5337420038520563E-5</v>
      </c>
      <c r="F1465" s="58">
        <v>40458</v>
      </c>
      <c r="G1465" s="72">
        <v>7.5655246323395103E-3</v>
      </c>
      <c r="H1465" s="54">
        <f t="shared" si="177"/>
        <v>1.3447801118627327E-2</v>
      </c>
      <c r="I1465" s="54">
        <f t="shared" si="178"/>
        <v>3.4601176661134543E-5</v>
      </c>
      <c r="K1465" s="58">
        <v>40458</v>
      </c>
      <c r="L1465" s="72">
        <v>7.5655246323395103E-3</v>
      </c>
      <c r="M1465" s="54">
        <f t="shared" si="179"/>
        <v>1.3447801118627327E-2</v>
      </c>
      <c r="N1465" s="54">
        <f t="shared" si="180"/>
        <v>3.4601176661134543E-5</v>
      </c>
      <c r="P1465" s="58">
        <v>40458</v>
      </c>
      <c r="Q1465" s="72">
        <v>7.5655246323395103E-3</v>
      </c>
      <c r="R1465" s="54">
        <f t="shared" si="181"/>
        <v>1.3449683255617751E-2</v>
      </c>
      <c r="S1465" s="54">
        <f t="shared" si="182"/>
        <v>3.4623322703899685E-5</v>
      </c>
    </row>
    <row r="1466" spans="1:19" ht="14.4" x14ac:dyDescent="0.3">
      <c r="A1466" s="58">
        <v>40459</v>
      </c>
      <c r="B1466" s="72">
        <v>6.6508011310478848E-3</v>
      </c>
      <c r="C1466" s="54">
        <f t="shared" si="183"/>
        <v>9.1320453650983492E-3</v>
      </c>
      <c r="D1466" s="54">
        <f t="shared" si="176"/>
        <v>6.1565729490086758E-6</v>
      </c>
      <c r="F1466" s="58">
        <v>40459</v>
      </c>
      <c r="G1466" s="72">
        <v>6.6508011310478848E-3</v>
      </c>
      <c r="H1466" s="54">
        <f t="shared" si="177"/>
        <v>1.2311861071119316E-2</v>
      </c>
      <c r="I1466" s="54">
        <f t="shared" si="178"/>
        <v>3.2047599645081555E-5</v>
      </c>
      <c r="K1466" s="58">
        <v>40459</v>
      </c>
      <c r="L1466" s="72">
        <v>6.6508011310478848E-3</v>
      </c>
      <c r="M1466" s="54">
        <f t="shared" si="179"/>
        <v>1.2311861071119316E-2</v>
      </c>
      <c r="N1466" s="54">
        <f t="shared" si="180"/>
        <v>3.2047599645081555E-5</v>
      </c>
      <c r="P1466" s="58">
        <v>40459</v>
      </c>
      <c r="Q1466" s="72">
        <v>6.6508011310478848E-3</v>
      </c>
      <c r="R1466" s="54">
        <f t="shared" si="181"/>
        <v>1.2325420725057681E-2</v>
      </c>
      <c r="S1466" s="54">
        <f t="shared" si="182"/>
        <v>3.2201307536719898E-5</v>
      </c>
    </row>
    <row r="1467" spans="1:19" ht="14.4" x14ac:dyDescent="0.3">
      <c r="A1467" s="58">
        <v>40462</v>
      </c>
      <c r="B1467" s="72">
        <v>9.2974841000214026E-3</v>
      </c>
      <c r="C1467" s="54">
        <f t="shared" si="183"/>
        <v>7.6432988246680706E-3</v>
      </c>
      <c r="D1467" s="54">
        <f t="shared" si="176"/>
        <v>2.7363289251957787E-6</v>
      </c>
      <c r="F1467" s="58">
        <v>40462</v>
      </c>
      <c r="G1467" s="72">
        <v>9.2974841000214026E-3</v>
      </c>
      <c r="H1467" s="54">
        <f t="shared" si="177"/>
        <v>1.1218640663635768E-2</v>
      </c>
      <c r="I1467" s="54">
        <f t="shared" si="178"/>
        <v>3.6908425419185576E-6</v>
      </c>
      <c r="K1467" s="58">
        <v>40462</v>
      </c>
      <c r="L1467" s="72">
        <v>9.2974841000214026E-3</v>
      </c>
      <c r="M1467" s="54">
        <f t="shared" si="179"/>
        <v>1.1218640663635768E-2</v>
      </c>
      <c r="N1467" s="54">
        <f t="shared" si="180"/>
        <v>3.6908425419185576E-6</v>
      </c>
      <c r="P1467" s="58">
        <v>40462</v>
      </c>
      <c r="Q1467" s="72">
        <v>9.2974841000214026E-3</v>
      </c>
      <c r="R1467" s="54">
        <f t="shared" si="181"/>
        <v>1.1241193974356516E-2</v>
      </c>
      <c r="S1467" s="54">
        <f t="shared" si="182"/>
        <v>3.7780080755878208E-6</v>
      </c>
    </row>
    <row r="1468" spans="1:19" ht="14.4" x14ac:dyDescent="0.3">
      <c r="A1468" s="58">
        <v>40463</v>
      </c>
      <c r="B1468" s="72">
        <v>1.0413308534918722E-2</v>
      </c>
      <c r="C1468" s="54">
        <f t="shared" si="183"/>
        <v>8.6358099898800698E-3</v>
      </c>
      <c r="D1468" s="54">
        <f t="shared" si="176"/>
        <v>3.1595010776145249E-6</v>
      </c>
      <c r="F1468" s="58">
        <v>40463</v>
      </c>
      <c r="G1468" s="72">
        <v>1.0413308534918722E-2</v>
      </c>
      <c r="H1468" s="54">
        <f t="shared" si="177"/>
        <v>1.0847641666354761E-2</v>
      </c>
      <c r="I1468" s="54">
        <f t="shared" si="178"/>
        <v>1.886452690630359E-7</v>
      </c>
      <c r="K1468" s="58">
        <v>40463</v>
      </c>
      <c r="L1468" s="72">
        <v>1.0413308534918722E-2</v>
      </c>
      <c r="M1468" s="54">
        <f t="shared" si="179"/>
        <v>1.0847641666354761E-2</v>
      </c>
      <c r="N1468" s="54">
        <f t="shared" si="180"/>
        <v>1.886452690630359E-7</v>
      </c>
      <c r="P1468" s="58">
        <v>40463</v>
      </c>
      <c r="Q1468" s="72">
        <v>1.0413308534918722E-2</v>
      </c>
      <c r="R1468" s="54">
        <f t="shared" si="181"/>
        <v>1.086981714346185E-2</v>
      </c>
      <c r="S1468" s="54">
        <f t="shared" si="182"/>
        <v>2.0840010967398347E-7</v>
      </c>
    </row>
    <row r="1469" spans="1:19" ht="14.4" x14ac:dyDescent="0.3">
      <c r="A1469" s="58">
        <v>40464</v>
      </c>
      <c r="B1469" s="72">
        <v>1.3415923581997322E-2</v>
      </c>
      <c r="C1469" s="54">
        <f t="shared" si="183"/>
        <v>9.7023091169032606E-3</v>
      </c>
      <c r="D1469" s="54">
        <f t="shared" si="176"/>
        <v>1.3790932395355848E-5</v>
      </c>
      <c r="F1469" s="58">
        <v>40464</v>
      </c>
      <c r="G1469" s="72">
        <v>1.3415923581997322E-2</v>
      </c>
      <c r="H1469" s="54">
        <f t="shared" si="177"/>
        <v>1.0763766588549786E-2</v>
      </c>
      <c r="I1469" s="54">
        <f t="shared" si="178"/>
        <v>7.03393671789267E-6</v>
      </c>
      <c r="K1469" s="58">
        <v>40464</v>
      </c>
      <c r="L1469" s="72">
        <v>1.3415923581997322E-2</v>
      </c>
      <c r="M1469" s="54">
        <f t="shared" si="179"/>
        <v>1.0763766588549786E-2</v>
      </c>
      <c r="N1469" s="54">
        <f t="shared" si="180"/>
        <v>7.03393671789267E-6</v>
      </c>
      <c r="P1469" s="58">
        <v>40464</v>
      </c>
      <c r="Q1469" s="72">
        <v>1.3415923581997322E-2</v>
      </c>
      <c r="R1469" s="54">
        <f t="shared" si="181"/>
        <v>1.0782593879045975E-2</v>
      </c>
      <c r="S1469" s="54">
        <f t="shared" si="182"/>
        <v>6.9344253244458273E-6</v>
      </c>
    </row>
    <row r="1470" spans="1:19" ht="14.4" x14ac:dyDescent="0.3">
      <c r="A1470" s="58">
        <v>40465</v>
      </c>
      <c r="B1470" s="72">
        <v>2.3221615931736089E-2</v>
      </c>
      <c r="C1470" s="54">
        <f t="shared" si="183"/>
        <v>1.1930477795959696E-2</v>
      </c>
      <c r="D1470" s="54">
        <f t="shared" si="176"/>
        <v>1.27489800401184E-4</v>
      </c>
      <c r="F1470" s="58">
        <v>40465</v>
      </c>
      <c r="G1470" s="72">
        <v>2.3221615931736089E-2</v>
      </c>
      <c r="H1470" s="54">
        <f t="shared" si="177"/>
        <v>1.1275930773310294E-2</v>
      </c>
      <c r="I1470" s="54">
        <f t="shared" si="178"/>
        <v>1.426993939042343E-4</v>
      </c>
      <c r="K1470" s="58">
        <v>40465</v>
      </c>
      <c r="L1470" s="72">
        <v>2.3221615931736089E-2</v>
      </c>
      <c r="M1470" s="54">
        <f t="shared" si="179"/>
        <v>1.1275930773310294E-2</v>
      </c>
      <c r="N1470" s="54">
        <f t="shared" si="180"/>
        <v>1.426993939042343E-4</v>
      </c>
      <c r="P1470" s="58">
        <v>40465</v>
      </c>
      <c r="Q1470" s="72">
        <v>2.3221615931736089E-2</v>
      </c>
      <c r="R1470" s="54">
        <f t="shared" si="181"/>
        <v>1.1285733597939152E-2</v>
      </c>
      <c r="S1470" s="54">
        <f t="shared" si="182"/>
        <v>1.4246528708624579E-4</v>
      </c>
    </row>
    <row r="1471" spans="1:19" ht="14.4" x14ac:dyDescent="0.3">
      <c r="A1471" s="58">
        <v>40466</v>
      </c>
      <c r="B1471" s="72">
        <v>1.156672147176506E-2</v>
      </c>
      <c r="C1471" s="54">
        <f t="shared" si="183"/>
        <v>1.8705160677425531E-2</v>
      </c>
      <c r="D1471" s="54">
        <f t="shared" si="176"/>
        <v>5.0957314292910497E-5</v>
      </c>
      <c r="F1471" s="58">
        <v>40466</v>
      </c>
      <c r="G1471" s="72">
        <v>1.156672147176506E-2</v>
      </c>
      <c r="H1471" s="54">
        <f t="shared" si="177"/>
        <v>1.3582789724604073E-2</v>
      </c>
      <c r="I1471" s="54">
        <f t="shared" si="178"/>
        <v>4.06453120010535E-6</v>
      </c>
      <c r="K1471" s="58">
        <v>40466</v>
      </c>
      <c r="L1471" s="72">
        <v>1.156672147176506E-2</v>
      </c>
      <c r="M1471" s="54">
        <f t="shared" si="179"/>
        <v>1.3582789724604073E-2</v>
      </c>
      <c r="N1471" s="54">
        <f t="shared" si="180"/>
        <v>4.06453120010535E-6</v>
      </c>
      <c r="P1471" s="58">
        <v>40466</v>
      </c>
      <c r="Q1471" s="72">
        <v>1.156672147176506E-2</v>
      </c>
      <c r="R1471" s="54">
        <f t="shared" si="181"/>
        <v>1.3566274646573498E-2</v>
      </c>
      <c r="S1471" s="54">
        <f t="shared" si="182"/>
        <v>3.9982128988865039E-6</v>
      </c>
    </row>
    <row r="1472" spans="1:19" ht="14.4" x14ac:dyDescent="0.3">
      <c r="A1472" s="58">
        <v>40469</v>
      </c>
      <c r="B1472" s="72">
        <v>9.3804698387970672E-3</v>
      </c>
      <c r="C1472" s="54">
        <f t="shared" si="183"/>
        <v>1.4422097154029248E-2</v>
      </c>
      <c r="D1472" s="54">
        <f t="shared" si="176"/>
        <v>2.5418005985695246E-5</v>
      </c>
      <c r="F1472" s="58">
        <v>40469</v>
      </c>
      <c r="G1472" s="72">
        <v>9.3804698387970672E-3</v>
      </c>
      <c r="H1472" s="54">
        <f t="shared" si="177"/>
        <v>1.3193462111009593E-2</v>
      </c>
      <c r="I1472" s="54">
        <f t="shared" si="178"/>
        <v>1.4538910067952444E-5</v>
      </c>
      <c r="K1472" s="58">
        <v>40469</v>
      </c>
      <c r="L1472" s="72">
        <v>9.3804698387970672E-3</v>
      </c>
      <c r="M1472" s="54">
        <f t="shared" si="179"/>
        <v>1.3193462111009593E-2</v>
      </c>
      <c r="N1472" s="54">
        <f t="shared" si="180"/>
        <v>1.4538910067952444E-5</v>
      </c>
      <c r="P1472" s="58">
        <v>40469</v>
      </c>
      <c r="Q1472" s="72">
        <v>9.3804698387970672E-3</v>
      </c>
      <c r="R1472" s="54">
        <f t="shared" si="181"/>
        <v>1.3184228060778515E-2</v>
      </c>
      <c r="S1472" s="54">
        <f t="shared" si="182"/>
        <v>1.4468576611291466E-5</v>
      </c>
    </row>
    <row r="1473" spans="1:19" ht="14.4" x14ac:dyDescent="0.3">
      <c r="A1473" s="58">
        <v>40470</v>
      </c>
      <c r="B1473" s="72">
        <v>1.2502840941018313E-2</v>
      </c>
      <c r="C1473" s="54">
        <f t="shared" si="183"/>
        <v>1.139712076488994E-2</v>
      </c>
      <c r="D1473" s="54">
        <f t="shared" si="176"/>
        <v>1.222617107897361E-6</v>
      </c>
      <c r="F1473" s="58">
        <v>40470</v>
      </c>
      <c r="G1473" s="72">
        <v>1.2502840941018313E-2</v>
      </c>
      <c r="H1473" s="54">
        <f t="shared" si="177"/>
        <v>1.2457126334726116E-2</v>
      </c>
      <c r="I1473" s="54">
        <f t="shared" si="178"/>
        <v>2.089825228450625E-9</v>
      </c>
      <c r="K1473" s="58">
        <v>40470</v>
      </c>
      <c r="L1473" s="72">
        <v>1.2502840941018313E-2</v>
      </c>
      <c r="M1473" s="54">
        <f t="shared" si="179"/>
        <v>1.2457126334726116E-2</v>
      </c>
      <c r="N1473" s="54">
        <f t="shared" si="180"/>
        <v>2.089825228450625E-9</v>
      </c>
      <c r="P1473" s="58">
        <v>40470</v>
      </c>
      <c r="Q1473" s="72">
        <v>1.2502840941018313E-2</v>
      </c>
      <c r="R1473" s="54">
        <f t="shared" si="181"/>
        <v>1.245745927052775E-2</v>
      </c>
      <c r="S1473" s="54">
        <f t="shared" si="182"/>
        <v>2.0594960165140332E-9</v>
      </c>
    </row>
    <row r="1474" spans="1:19" ht="14.4" x14ac:dyDescent="0.3">
      <c r="A1474" s="58">
        <v>40471</v>
      </c>
      <c r="B1474" s="72">
        <v>1.3496325376667633E-2</v>
      </c>
      <c r="C1474" s="54">
        <f t="shared" si="183"/>
        <v>1.2060552870566964E-2</v>
      </c>
      <c r="D1474" s="54">
        <f t="shared" si="176"/>
        <v>2.0614426892745937E-6</v>
      </c>
      <c r="F1474" s="58">
        <v>40471</v>
      </c>
      <c r="G1474" s="72">
        <v>1.3496325376667633E-2</v>
      </c>
      <c r="H1474" s="54">
        <f t="shared" si="177"/>
        <v>1.2465954388314623E-2</v>
      </c>
      <c r="I1474" s="54">
        <f t="shared" si="178"/>
        <v>1.0616643736395581E-6</v>
      </c>
      <c r="K1474" s="58">
        <v>40471</v>
      </c>
      <c r="L1474" s="72">
        <v>1.3496325376667633E-2</v>
      </c>
      <c r="M1474" s="54">
        <f t="shared" si="179"/>
        <v>1.2465954388314623E-2</v>
      </c>
      <c r="N1474" s="54">
        <f t="shared" si="180"/>
        <v>1.0616643736395581E-6</v>
      </c>
      <c r="P1474" s="58">
        <v>40471</v>
      </c>
      <c r="Q1474" s="72">
        <v>1.3496325376667633E-2</v>
      </c>
      <c r="R1474" s="54">
        <f t="shared" si="181"/>
        <v>1.2466130163848831E-2</v>
      </c>
      <c r="S1474" s="54">
        <f t="shared" si="182"/>
        <v>1.0613021765147766E-6</v>
      </c>
    </row>
    <row r="1475" spans="1:19" ht="14.4" x14ac:dyDescent="0.3">
      <c r="A1475" s="58">
        <v>40472</v>
      </c>
      <c r="B1475" s="72">
        <v>1.3110249577698128E-2</v>
      </c>
      <c r="C1475" s="54">
        <f t="shared" si="183"/>
        <v>1.2922016374227366E-2</v>
      </c>
      <c r="D1475" s="54">
        <f t="shared" si="176"/>
        <v>3.5431738888865388E-8</v>
      </c>
      <c r="F1475" s="58">
        <v>40472</v>
      </c>
      <c r="G1475" s="72">
        <v>1.3110249577698128E-2</v>
      </c>
      <c r="H1475" s="54">
        <f t="shared" si="177"/>
        <v>1.2664931718297159E-2</v>
      </c>
      <c r="I1475" s="54">
        <f t="shared" si="178"/>
        <v>1.9830799590146158E-7</v>
      </c>
      <c r="K1475" s="58">
        <v>40472</v>
      </c>
      <c r="L1475" s="72">
        <v>1.3110249577698128E-2</v>
      </c>
      <c r="M1475" s="54">
        <f t="shared" si="179"/>
        <v>1.2664931718297159E-2</v>
      </c>
      <c r="N1475" s="54">
        <f t="shared" si="180"/>
        <v>1.9830799590146158E-7</v>
      </c>
      <c r="P1475" s="58">
        <v>40472</v>
      </c>
      <c r="Q1475" s="72">
        <v>1.3110249577698128E-2</v>
      </c>
      <c r="R1475" s="54">
        <f t="shared" si="181"/>
        <v>1.2662965421204497E-2</v>
      </c>
      <c r="S1475" s="54">
        <f t="shared" si="182"/>
        <v>2.000631166502194E-7</v>
      </c>
    </row>
    <row r="1476" spans="1:19" ht="14.4" x14ac:dyDescent="0.3">
      <c r="A1476" s="58">
        <v>40473</v>
      </c>
      <c r="B1476" s="72">
        <v>8.1280200646703243E-3</v>
      </c>
      <c r="C1476" s="54">
        <f t="shared" si="183"/>
        <v>1.3034956296309824E-2</v>
      </c>
      <c r="D1476" s="54">
        <f t="shared" si="176"/>
        <v>2.4078023181376454E-5</v>
      </c>
      <c r="F1476" s="58">
        <v>40473</v>
      </c>
      <c r="G1476" s="72">
        <v>8.1280200646703243E-3</v>
      </c>
      <c r="H1476" s="54">
        <f t="shared" si="177"/>
        <v>1.2750928082382271E-2</v>
      </c>
      <c r="I1476" s="54">
        <f t="shared" si="178"/>
        <v>2.1371278540225399E-5</v>
      </c>
      <c r="K1476" s="58">
        <v>40473</v>
      </c>
      <c r="L1476" s="72">
        <v>8.1280200646703243E-3</v>
      </c>
      <c r="M1476" s="54">
        <f t="shared" si="179"/>
        <v>1.2750928082382271E-2</v>
      </c>
      <c r="N1476" s="54">
        <f t="shared" si="180"/>
        <v>2.1371278540225399E-5</v>
      </c>
      <c r="P1476" s="58">
        <v>40473</v>
      </c>
      <c r="Q1476" s="72">
        <v>8.1280200646703243E-3</v>
      </c>
      <c r="R1476" s="54">
        <f t="shared" si="181"/>
        <v>1.27484262066547E-2</v>
      </c>
      <c r="S1476" s="54">
        <f t="shared" si="182"/>
        <v>2.1348152916886947E-5</v>
      </c>
    </row>
    <row r="1477" spans="1:19" ht="14.4" x14ac:dyDescent="0.3">
      <c r="A1477" s="58">
        <v>40476</v>
      </c>
      <c r="B1477" s="72">
        <v>1.5216224492222473E-2</v>
      </c>
      <c r="C1477" s="54">
        <f t="shared" si="183"/>
        <v>1.0090794557326125E-2</v>
      </c>
      <c r="D1477" s="54">
        <f t="shared" si="176"/>
        <v>2.6270032017531588E-5</v>
      </c>
      <c r="F1477" s="58">
        <v>40476</v>
      </c>
      <c r="G1477" s="72">
        <v>1.5216224492222473E-2</v>
      </c>
      <c r="H1477" s="54">
        <f t="shared" si="177"/>
        <v>1.185818759908362E-2</v>
      </c>
      <c r="I1477" s="54">
        <f t="shared" si="178"/>
        <v>1.1276411775681639E-5</v>
      </c>
      <c r="K1477" s="58">
        <v>40476</v>
      </c>
      <c r="L1477" s="72">
        <v>1.5216224492222473E-2</v>
      </c>
      <c r="M1477" s="54">
        <f t="shared" si="179"/>
        <v>1.185818759908362E-2</v>
      </c>
      <c r="N1477" s="54">
        <f t="shared" si="180"/>
        <v>1.1276411775681639E-5</v>
      </c>
      <c r="P1477" s="58">
        <v>40476</v>
      </c>
      <c r="Q1477" s="72">
        <v>1.5216224492222473E-2</v>
      </c>
      <c r="R1477" s="54">
        <f t="shared" si="181"/>
        <v>1.1865623781707732E-2</v>
      </c>
      <c r="S1477" s="54">
        <f t="shared" si="182"/>
        <v>1.1226525121301889E-5</v>
      </c>
    </row>
    <row r="1478" spans="1:19" ht="14.4" x14ac:dyDescent="0.3">
      <c r="A1478" s="58">
        <v>40477</v>
      </c>
      <c r="B1478" s="72">
        <v>8.4807525103812783E-3</v>
      </c>
      <c r="C1478" s="54">
        <f t="shared" si="183"/>
        <v>1.3166052518263933E-2</v>
      </c>
      <c r="D1478" s="54">
        <f t="shared" si="176"/>
        <v>2.1952036163865203E-5</v>
      </c>
      <c r="F1478" s="58">
        <v>40477</v>
      </c>
      <c r="G1478" s="72">
        <v>8.4807525103812783E-3</v>
      </c>
      <c r="H1478" s="54">
        <f t="shared" si="177"/>
        <v>1.2506665887518014E-2</v>
      </c>
      <c r="I1478" s="54">
        <f t="shared" si="178"/>
        <v>1.6207978520208518E-5</v>
      </c>
      <c r="K1478" s="58">
        <v>40477</v>
      </c>
      <c r="L1478" s="72">
        <v>8.4807525103812783E-3</v>
      </c>
      <c r="M1478" s="54">
        <f t="shared" si="179"/>
        <v>1.2506665887518014E-2</v>
      </c>
      <c r="N1478" s="54">
        <f t="shared" si="180"/>
        <v>1.6207978520208518E-5</v>
      </c>
      <c r="P1478" s="58">
        <v>40477</v>
      </c>
      <c r="Q1478" s="72">
        <v>8.4807525103812783E-3</v>
      </c>
      <c r="R1478" s="54">
        <f t="shared" si="181"/>
        <v>1.250580958818774E-2</v>
      </c>
      <c r="S1478" s="54">
        <f t="shared" si="182"/>
        <v>1.620108447959989E-5</v>
      </c>
    </row>
    <row r="1479" spans="1:19" ht="14.4" x14ac:dyDescent="0.3">
      <c r="A1479" s="58">
        <v>40478</v>
      </c>
      <c r="B1479" s="72">
        <v>7.1125770425064117E-3</v>
      </c>
      <c r="C1479" s="54">
        <f t="shared" si="183"/>
        <v>1.0354872513534341E-2</v>
      </c>
      <c r="D1479" s="54">
        <f t="shared" si="176"/>
        <v>1.0512479921448223E-5</v>
      </c>
      <c r="F1479" s="58">
        <v>40478</v>
      </c>
      <c r="G1479" s="72">
        <v>7.1125770425064117E-3</v>
      </c>
      <c r="H1479" s="54">
        <f t="shared" si="177"/>
        <v>1.1729212423107011E-2</v>
      </c>
      <c r="I1479" s="54">
        <f t="shared" si="178"/>
        <v>2.1313322237413237E-5</v>
      </c>
      <c r="K1479" s="58">
        <v>40478</v>
      </c>
      <c r="L1479" s="72">
        <v>7.1125770425064117E-3</v>
      </c>
      <c r="M1479" s="54">
        <f t="shared" si="179"/>
        <v>1.1729212423107011E-2</v>
      </c>
      <c r="N1479" s="54">
        <f t="shared" si="180"/>
        <v>2.1313322237413237E-5</v>
      </c>
      <c r="P1479" s="58">
        <v>40478</v>
      </c>
      <c r="Q1479" s="72">
        <v>7.1125770425064117E-3</v>
      </c>
      <c r="R1479" s="54">
        <f t="shared" si="181"/>
        <v>1.1736758115298947E-2</v>
      </c>
      <c r="S1479" s="54">
        <f t="shared" si="182"/>
        <v>2.1383050593972725E-5</v>
      </c>
    </row>
    <row r="1480" spans="1:19" ht="14.4" x14ac:dyDescent="0.3">
      <c r="A1480" s="58">
        <v>40479</v>
      </c>
      <c r="B1480" s="72">
        <v>7.9780521425867196E-3</v>
      </c>
      <c r="C1480" s="54">
        <f t="shared" si="183"/>
        <v>8.4094952309175831E-3</v>
      </c>
      <c r="D1480" s="54">
        <f t="shared" ref="D1480:D1543" si="184">(C1480-B1480)^2</f>
        <v>1.8614313846847333E-7</v>
      </c>
      <c r="F1480" s="58">
        <v>40479</v>
      </c>
      <c r="G1480" s="72">
        <v>7.9780521425867196E-3</v>
      </c>
      <c r="H1480" s="54">
        <f t="shared" ref="H1480:H1543" si="185">($H$4*G1479)+(1-$H$4)*H1479</f>
        <v>1.0837683263301036E-2</v>
      </c>
      <c r="I1480" s="54">
        <f t="shared" ref="I1480:I1543" si="186">(H1480-G1480)^2</f>
        <v>8.1774901465578183E-6</v>
      </c>
      <c r="K1480" s="58">
        <v>40479</v>
      </c>
      <c r="L1480" s="72">
        <v>7.9780521425867196E-3</v>
      </c>
      <c r="M1480" s="54">
        <f t="shared" ref="M1480:M1543" si="187">($H$4*L1479)+(1-$H$4)*M1479</f>
        <v>1.0837683263301036E-2</v>
      </c>
      <c r="N1480" s="54">
        <f t="shared" ref="N1480:N1543" si="188">(M1480-L1480)^2</f>
        <v>8.1774901465578183E-6</v>
      </c>
      <c r="P1480" s="58">
        <v>40479</v>
      </c>
      <c r="Q1480" s="72">
        <v>7.9780521425867196E-3</v>
      </c>
      <c r="R1480" s="54">
        <f t="shared" si="181"/>
        <v>1.0853234429499784E-2</v>
      </c>
      <c r="S1480" s="54">
        <f t="shared" si="182"/>
        <v>8.2666731829786419E-6</v>
      </c>
    </row>
    <row r="1481" spans="1:19" ht="14.4" x14ac:dyDescent="0.3">
      <c r="A1481" s="58">
        <v>40480</v>
      </c>
      <c r="B1481" s="72">
        <v>1.0676924842541229E-2</v>
      </c>
      <c r="C1481" s="54">
        <f t="shared" si="183"/>
        <v>8.1506293779190653E-3</v>
      </c>
      <c r="D1481" s="54">
        <f t="shared" si="184"/>
        <v>6.3821687745705115E-6</v>
      </c>
      <c r="F1481" s="58">
        <v>40480</v>
      </c>
      <c r="G1481" s="72">
        <v>1.0676924842541229E-2</v>
      </c>
      <c r="H1481" s="54">
        <f t="shared" si="185"/>
        <v>1.0285453268894637E-2</v>
      </c>
      <c r="I1481" s="54">
        <f t="shared" si="186"/>
        <v>1.5324999297333845E-7</v>
      </c>
      <c r="K1481" s="58">
        <v>40480</v>
      </c>
      <c r="L1481" s="72">
        <v>1.0676924842541229E-2</v>
      </c>
      <c r="M1481" s="54">
        <f t="shared" si="187"/>
        <v>1.0285453268894637E-2</v>
      </c>
      <c r="N1481" s="54">
        <f t="shared" si="188"/>
        <v>1.5324999297333845E-7</v>
      </c>
      <c r="P1481" s="58">
        <v>40480</v>
      </c>
      <c r="Q1481" s="72">
        <v>1.0676924842541229E-2</v>
      </c>
      <c r="R1481" s="54">
        <f t="shared" ref="R1481:R1544" si="189">($R$4*Q1480)+(1-$R$4)*R1480</f>
        <v>1.0303884909770918E-2</v>
      </c>
      <c r="S1481" s="54">
        <f t="shared" ref="S1481:S1544" si="190">(R1481-Q1481)^2</f>
        <v>1.3915879144127816E-7</v>
      </c>
    </row>
    <row r="1482" spans="1:19" ht="14.4" x14ac:dyDescent="0.3">
      <c r="A1482" s="58">
        <v>40483</v>
      </c>
      <c r="B1482" s="72">
        <v>7.9898456197745604E-3</v>
      </c>
      <c r="C1482" s="54">
        <f t="shared" ref="C1482:C1545" si="191">($C$4*B1481)+(1-$C$4)*C1481</f>
        <v>9.6664066566923626E-3</v>
      </c>
      <c r="D1482" s="54">
        <f t="shared" si="184"/>
        <v>2.8108569105108962E-6</v>
      </c>
      <c r="F1482" s="58">
        <v>40483</v>
      </c>
      <c r="G1482" s="72">
        <v>7.9898456197745604E-3</v>
      </c>
      <c r="H1482" s="54">
        <f t="shared" si="185"/>
        <v>1.0361051251920895E-2</v>
      </c>
      <c r="I1482" s="54">
        <f t="shared" si="186"/>
        <v>5.6226161499224987E-6</v>
      </c>
      <c r="K1482" s="58">
        <v>40483</v>
      </c>
      <c r="L1482" s="72">
        <v>7.9898456197745604E-3</v>
      </c>
      <c r="M1482" s="54">
        <f t="shared" si="187"/>
        <v>1.0361051251920895E-2</v>
      </c>
      <c r="N1482" s="54">
        <f t="shared" si="188"/>
        <v>5.6226161499224987E-6</v>
      </c>
      <c r="P1482" s="58">
        <v>40483</v>
      </c>
      <c r="Q1482" s="72">
        <v>7.9898456197745604E-3</v>
      </c>
      <c r="R1482" s="54">
        <f t="shared" si="189"/>
        <v>1.0375160149897372E-2</v>
      </c>
      <c r="S1482" s="54">
        <f t="shared" si="190"/>
        <v>5.6897254076150089E-6</v>
      </c>
    </row>
    <row r="1483" spans="1:19" ht="14.4" x14ac:dyDescent="0.3">
      <c r="A1483" s="58">
        <v>40484</v>
      </c>
      <c r="B1483" s="72">
        <v>4.4486218553047826E-3</v>
      </c>
      <c r="C1483" s="54">
        <f t="shared" si="191"/>
        <v>8.660470034541682E-3</v>
      </c>
      <c r="D1483" s="54">
        <f t="shared" si="184"/>
        <v>1.7739665084941185E-5</v>
      </c>
      <c r="F1483" s="58">
        <v>40484</v>
      </c>
      <c r="G1483" s="72">
        <v>4.4486218553047826E-3</v>
      </c>
      <c r="H1483" s="54">
        <f t="shared" si="185"/>
        <v>9.9031422357924448E-3</v>
      </c>
      <c r="I1483" s="54">
        <f t="shared" si="186"/>
        <v>2.9751792581155272E-5</v>
      </c>
      <c r="K1483" s="58">
        <v>40484</v>
      </c>
      <c r="L1483" s="72">
        <v>4.4486218553047826E-3</v>
      </c>
      <c r="M1483" s="54">
        <f t="shared" si="187"/>
        <v>9.9031422357924448E-3</v>
      </c>
      <c r="N1483" s="54">
        <f t="shared" si="188"/>
        <v>2.9751792581155272E-5</v>
      </c>
      <c r="P1483" s="58">
        <v>40484</v>
      </c>
      <c r="Q1483" s="72">
        <v>4.4486218553047826E-3</v>
      </c>
      <c r="R1483" s="54">
        <f t="shared" si="189"/>
        <v>9.9194076929176329E-3</v>
      </c>
      <c r="S1483" s="54">
        <f t="shared" si="190"/>
        <v>2.9929497681025335E-5</v>
      </c>
    </row>
    <row r="1484" spans="1:19" ht="14.4" x14ac:dyDescent="0.3">
      <c r="A1484" s="58">
        <v>40485</v>
      </c>
      <c r="B1484" s="72">
        <v>6.6606361585915255E-3</v>
      </c>
      <c r="C1484" s="54">
        <f t="shared" si="191"/>
        <v>6.1333611269995423E-3</v>
      </c>
      <c r="D1484" s="54">
        <f t="shared" si="184"/>
        <v>2.7801895894032683E-7</v>
      </c>
      <c r="F1484" s="58">
        <v>40485</v>
      </c>
      <c r="G1484" s="72">
        <v>6.6606361585915255E-3</v>
      </c>
      <c r="H1484" s="54">
        <f t="shared" si="185"/>
        <v>8.8498071614231746E-3</v>
      </c>
      <c r="I1484" s="54">
        <f t="shared" si="186"/>
        <v>4.792469679638928E-6</v>
      </c>
      <c r="K1484" s="58">
        <v>40485</v>
      </c>
      <c r="L1484" s="72">
        <v>6.6606361585915255E-3</v>
      </c>
      <c r="M1484" s="54">
        <f t="shared" si="187"/>
        <v>8.8498071614231746E-3</v>
      </c>
      <c r="N1484" s="54">
        <f t="shared" si="188"/>
        <v>4.792469679638928E-6</v>
      </c>
      <c r="P1484" s="58">
        <v>40485</v>
      </c>
      <c r="Q1484" s="72">
        <v>6.6606361585915255E-3</v>
      </c>
      <c r="R1484" s="54">
        <f t="shared" si="189"/>
        <v>8.8741266385261846E-3</v>
      </c>
      <c r="S1484" s="54">
        <f t="shared" si="190"/>
        <v>4.8995401047613675E-6</v>
      </c>
    </row>
    <row r="1485" spans="1:19" ht="14.4" x14ac:dyDescent="0.3">
      <c r="A1485" s="58">
        <v>40486</v>
      </c>
      <c r="B1485" s="72">
        <v>6.1823022869618022E-3</v>
      </c>
      <c r="C1485" s="54">
        <f t="shared" si="191"/>
        <v>6.4497261459547321E-3</v>
      </c>
      <c r="D1485" s="54">
        <f t="shared" si="184"/>
        <v>7.1515520358670446E-8</v>
      </c>
      <c r="F1485" s="58">
        <v>40486</v>
      </c>
      <c r="G1485" s="72">
        <v>6.1823022869618022E-3</v>
      </c>
      <c r="H1485" s="54">
        <f t="shared" si="185"/>
        <v>8.4270512745217938E-3</v>
      </c>
      <c r="I1485" s="54">
        <f t="shared" si="186"/>
        <v>5.0388980171516079E-6</v>
      </c>
      <c r="K1485" s="58">
        <v>40486</v>
      </c>
      <c r="L1485" s="72">
        <v>6.1823022869618022E-3</v>
      </c>
      <c r="M1485" s="54">
        <f t="shared" si="187"/>
        <v>8.4270512745217938E-3</v>
      </c>
      <c r="N1485" s="54">
        <f t="shared" si="188"/>
        <v>5.0388980171516079E-6</v>
      </c>
      <c r="P1485" s="58">
        <v>40486</v>
      </c>
      <c r="Q1485" s="72">
        <v>6.1823022869618022E-3</v>
      </c>
      <c r="R1485" s="54">
        <f t="shared" si="189"/>
        <v>8.4512039119876668E-3</v>
      </c>
      <c r="S1485" s="54">
        <f t="shared" si="190"/>
        <v>5.1479145840450095E-6</v>
      </c>
    </row>
    <row r="1486" spans="1:19" ht="14.4" x14ac:dyDescent="0.3">
      <c r="A1486" s="58">
        <v>40487</v>
      </c>
      <c r="B1486" s="72">
        <v>1.1431231878018196E-2</v>
      </c>
      <c r="C1486" s="54">
        <f t="shared" si="191"/>
        <v>6.289271830558974E-3</v>
      </c>
      <c r="D1486" s="54">
        <f t="shared" si="184"/>
        <v>2.6439753129666848E-5</v>
      </c>
      <c r="F1486" s="58">
        <v>40487</v>
      </c>
      <c r="G1486" s="72">
        <v>1.1431231878018196E-2</v>
      </c>
      <c r="H1486" s="54">
        <f t="shared" si="185"/>
        <v>7.9935625941585809E-3</v>
      </c>
      <c r="I1486" s="54">
        <f t="shared" si="186"/>
        <v>1.1817570105191881E-5</v>
      </c>
      <c r="K1486" s="58">
        <v>40487</v>
      </c>
      <c r="L1486" s="72">
        <v>1.1431231878018196E-2</v>
      </c>
      <c r="M1486" s="54">
        <f t="shared" si="187"/>
        <v>7.9935625941585809E-3</v>
      </c>
      <c r="N1486" s="54">
        <f t="shared" si="188"/>
        <v>1.1817570105191881E-5</v>
      </c>
      <c r="P1486" s="58">
        <v>40487</v>
      </c>
      <c r="Q1486" s="72">
        <v>1.1431231878018196E-2</v>
      </c>
      <c r="R1486" s="54">
        <f t="shared" si="189"/>
        <v>8.017694000740188E-3</v>
      </c>
      <c r="S1486" s="54">
        <f t="shared" si="190"/>
        <v>1.1652240839611652E-5</v>
      </c>
    </row>
    <row r="1487" spans="1:19" ht="14.4" x14ac:dyDescent="0.3">
      <c r="A1487" s="58">
        <v>40490</v>
      </c>
      <c r="B1487" s="72">
        <v>7.0499556973144034E-3</v>
      </c>
      <c r="C1487" s="54">
        <f t="shared" si="191"/>
        <v>9.3744478590345078E-3</v>
      </c>
      <c r="D1487" s="54">
        <f t="shared" si="184"/>
        <v>5.4032638098982038E-6</v>
      </c>
      <c r="F1487" s="58">
        <v>40490</v>
      </c>
      <c r="G1487" s="72">
        <v>7.0499556973144034E-3</v>
      </c>
      <c r="H1487" s="54">
        <f t="shared" si="185"/>
        <v>8.6574188781546237E-3</v>
      </c>
      <c r="I1487" s="54">
        <f t="shared" si="186"/>
        <v>2.5839378777569591E-6</v>
      </c>
      <c r="K1487" s="58">
        <v>40490</v>
      </c>
      <c r="L1487" s="72">
        <v>7.0499556973144034E-3</v>
      </c>
      <c r="M1487" s="54">
        <f t="shared" si="187"/>
        <v>8.6574188781546237E-3</v>
      </c>
      <c r="N1487" s="54">
        <f t="shared" si="188"/>
        <v>2.5839378777569591E-6</v>
      </c>
      <c r="P1487" s="58">
        <v>40490</v>
      </c>
      <c r="Q1487" s="72">
        <v>7.0499556973144034E-3</v>
      </c>
      <c r="R1487" s="54">
        <f t="shared" si="189"/>
        <v>8.6699049586312447E-3</v>
      </c>
      <c r="S1487" s="54">
        <f t="shared" si="190"/>
        <v>2.6242356092409797E-6</v>
      </c>
    </row>
    <row r="1488" spans="1:19" ht="14.4" x14ac:dyDescent="0.3">
      <c r="A1488" s="58">
        <v>40491</v>
      </c>
      <c r="B1488" s="72">
        <v>7.9428796874178587E-3</v>
      </c>
      <c r="C1488" s="54">
        <f t="shared" si="191"/>
        <v>7.9797525620024443E-3</v>
      </c>
      <c r="D1488" s="54">
        <f t="shared" si="184"/>
        <v>1.3596088801305789E-9</v>
      </c>
      <c r="F1488" s="58">
        <v>40491</v>
      </c>
      <c r="G1488" s="72">
        <v>7.9428796874178587E-3</v>
      </c>
      <c r="H1488" s="54">
        <f t="shared" si="185"/>
        <v>8.3469979371690092E-3</v>
      </c>
      <c r="I1488" s="54">
        <f t="shared" si="186"/>
        <v>1.6331155978193324E-7</v>
      </c>
      <c r="K1488" s="58">
        <v>40491</v>
      </c>
      <c r="L1488" s="72">
        <v>7.9428796874178587E-3</v>
      </c>
      <c r="M1488" s="54">
        <f t="shared" si="187"/>
        <v>8.3469979371690092E-3</v>
      </c>
      <c r="N1488" s="54">
        <f t="shared" si="188"/>
        <v>1.6331155978193324E-7</v>
      </c>
      <c r="P1488" s="58">
        <v>40491</v>
      </c>
      <c r="Q1488" s="72">
        <v>7.9428796874178587E-3</v>
      </c>
      <c r="R1488" s="54">
        <f t="shared" si="189"/>
        <v>8.36038776636828E-3</v>
      </c>
      <c r="S1488" s="54">
        <f t="shared" si="190"/>
        <v>1.7431299598887125E-7</v>
      </c>
    </row>
    <row r="1489" spans="1:19" ht="14.4" x14ac:dyDescent="0.3">
      <c r="A1489" s="58">
        <v>40492</v>
      </c>
      <c r="B1489" s="72">
        <v>7.9138053463416874E-3</v>
      </c>
      <c r="C1489" s="54">
        <f t="shared" si="191"/>
        <v>7.9576288372516929E-3</v>
      </c>
      <c r="D1489" s="54">
        <f t="shared" si="184"/>
        <v>1.9204983555393329E-9</v>
      </c>
      <c r="F1489" s="58">
        <v>40492</v>
      </c>
      <c r="G1489" s="72">
        <v>7.9138053463416874E-3</v>
      </c>
      <c r="H1489" s="54">
        <f t="shared" si="185"/>
        <v>8.2689577252049382E-3</v>
      </c>
      <c r="I1489" s="54">
        <f t="shared" si="186"/>
        <v>1.2613321221222599E-7</v>
      </c>
      <c r="K1489" s="58">
        <v>40492</v>
      </c>
      <c r="L1489" s="72">
        <v>7.9138053463416874E-3</v>
      </c>
      <c r="M1489" s="54">
        <f t="shared" si="187"/>
        <v>8.2689577252049382E-3</v>
      </c>
      <c r="N1489" s="54">
        <f t="shared" si="188"/>
        <v>1.2613321221222599E-7</v>
      </c>
      <c r="P1489" s="58">
        <v>40492</v>
      </c>
      <c r="Q1489" s="72">
        <v>7.9138053463416874E-3</v>
      </c>
      <c r="R1489" s="54">
        <f t="shared" si="189"/>
        <v>8.2806161763378655E-3</v>
      </c>
      <c r="S1489" s="54">
        <f t="shared" si="190"/>
        <v>1.3455018500248507E-7</v>
      </c>
    </row>
    <row r="1490" spans="1:19" ht="14.4" x14ac:dyDescent="0.3">
      <c r="A1490" s="58">
        <v>40493</v>
      </c>
      <c r="B1490" s="72">
        <v>4.8414870105738927E-3</v>
      </c>
      <c r="C1490" s="54">
        <f t="shared" si="191"/>
        <v>7.9313347427056903E-3</v>
      </c>
      <c r="D1490" s="54">
        <f t="shared" si="184"/>
        <v>9.5471590077600129E-6</v>
      </c>
      <c r="F1490" s="58">
        <v>40493</v>
      </c>
      <c r="G1490" s="72">
        <v>4.8414870105738927E-3</v>
      </c>
      <c r="H1490" s="54">
        <f t="shared" si="185"/>
        <v>8.2003734260719507E-3</v>
      </c>
      <c r="I1490" s="54">
        <f t="shared" si="186"/>
        <v>1.1282117952217393E-5</v>
      </c>
      <c r="K1490" s="58">
        <v>40493</v>
      </c>
      <c r="L1490" s="72">
        <v>4.8414870105738927E-3</v>
      </c>
      <c r="M1490" s="54">
        <f t="shared" si="187"/>
        <v>8.2003734260719507E-3</v>
      </c>
      <c r="N1490" s="54">
        <f t="shared" si="188"/>
        <v>1.1282117952217393E-5</v>
      </c>
      <c r="P1490" s="58">
        <v>40493</v>
      </c>
      <c r="Q1490" s="72">
        <v>4.8414870105738927E-3</v>
      </c>
      <c r="R1490" s="54">
        <f t="shared" si="189"/>
        <v>8.2105311058340066E-3</v>
      </c>
      <c r="S1490" s="54">
        <f t="shared" si="190"/>
        <v>1.135045811580704E-5</v>
      </c>
    </row>
    <row r="1491" spans="1:19" ht="14.4" x14ac:dyDescent="0.3">
      <c r="A1491" s="58">
        <v>40494</v>
      </c>
      <c r="B1491" s="72">
        <v>6.191407458860705E-3</v>
      </c>
      <c r="C1491" s="54">
        <f t="shared" si="191"/>
        <v>6.0774261034266114E-3</v>
      </c>
      <c r="D1491" s="54">
        <f t="shared" si="184"/>
        <v>1.2991749386593177E-8</v>
      </c>
      <c r="F1491" s="58">
        <v>40494</v>
      </c>
      <c r="G1491" s="72">
        <v>6.191407458860705E-3</v>
      </c>
      <c r="H1491" s="54">
        <f t="shared" si="185"/>
        <v>7.5517310844055597E-3</v>
      </c>
      <c r="I1491" s="54">
        <f t="shared" si="186"/>
        <v>1.8504803662154981E-6</v>
      </c>
      <c r="K1491" s="58">
        <v>40494</v>
      </c>
      <c r="L1491" s="72">
        <v>6.191407458860705E-3</v>
      </c>
      <c r="M1491" s="54">
        <f t="shared" si="187"/>
        <v>7.5517310844055597E-3</v>
      </c>
      <c r="N1491" s="54">
        <f t="shared" si="188"/>
        <v>1.8504803662154981E-6</v>
      </c>
      <c r="P1491" s="58">
        <v>40494</v>
      </c>
      <c r="Q1491" s="72">
        <v>6.191407458860705E-3</v>
      </c>
      <c r="R1491" s="54">
        <f t="shared" si="189"/>
        <v>7.5668213959833629E-3</v>
      </c>
      <c r="S1491" s="54">
        <f t="shared" si="190"/>
        <v>1.8917634984312509E-6</v>
      </c>
    </row>
    <row r="1492" spans="1:19" ht="14.4" x14ac:dyDescent="0.3">
      <c r="A1492" s="58">
        <v>40497</v>
      </c>
      <c r="B1492" s="72">
        <v>8.8514675890695987E-3</v>
      </c>
      <c r="C1492" s="54">
        <f t="shared" si="191"/>
        <v>6.1458149166870677E-3</v>
      </c>
      <c r="D1492" s="54">
        <f t="shared" si="184"/>
        <v>7.3205563835707313E-6</v>
      </c>
      <c r="F1492" s="58">
        <v>40497</v>
      </c>
      <c r="G1492" s="72">
        <v>8.8514675890695987E-3</v>
      </c>
      <c r="H1492" s="54">
        <f t="shared" si="185"/>
        <v>7.2890358358177355E-3</v>
      </c>
      <c r="I1492" s="54">
        <f t="shared" si="186"/>
        <v>2.4411929835696912E-6</v>
      </c>
      <c r="K1492" s="58">
        <v>40497</v>
      </c>
      <c r="L1492" s="72">
        <v>8.8514675890695987E-3</v>
      </c>
      <c r="M1492" s="54">
        <f t="shared" si="187"/>
        <v>7.2890358358177355E-3</v>
      </c>
      <c r="N1492" s="54">
        <f t="shared" si="188"/>
        <v>2.4411929835696912E-6</v>
      </c>
      <c r="P1492" s="58">
        <v>40497</v>
      </c>
      <c r="Q1492" s="72">
        <v>8.8514675890695987E-3</v>
      </c>
      <c r="R1492" s="54">
        <f t="shared" si="189"/>
        <v>7.3040265849461982E-3</v>
      </c>
      <c r="S1492" s="54">
        <f t="shared" si="190"/>
        <v>2.3945736612424382E-6</v>
      </c>
    </row>
    <row r="1493" spans="1:19" ht="14.4" x14ac:dyDescent="0.3">
      <c r="A1493" s="58">
        <v>40498</v>
      </c>
      <c r="B1493" s="72">
        <v>5.3186579745172907E-3</v>
      </c>
      <c r="C1493" s="54">
        <f t="shared" si="191"/>
        <v>7.7692065201165859E-3</v>
      </c>
      <c r="D1493" s="54">
        <f t="shared" si="184"/>
        <v>6.005188174338821E-6</v>
      </c>
      <c r="F1493" s="58">
        <v>40498</v>
      </c>
      <c r="G1493" s="72">
        <v>5.3186579745172907E-3</v>
      </c>
      <c r="H1493" s="54">
        <f t="shared" si="185"/>
        <v>7.5907606534379637E-3</v>
      </c>
      <c r="I1493" s="54">
        <f t="shared" si="186"/>
        <v>5.1624505835584989E-6</v>
      </c>
      <c r="K1493" s="58">
        <v>40498</v>
      </c>
      <c r="L1493" s="72">
        <v>5.3186579745172907E-3</v>
      </c>
      <c r="M1493" s="54">
        <f t="shared" si="187"/>
        <v>7.5907606534379637E-3</v>
      </c>
      <c r="N1493" s="54">
        <f t="shared" si="188"/>
        <v>5.1624505835584989E-6</v>
      </c>
      <c r="P1493" s="58">
        <v>40498</v>
      </c>
      <c r="Q1493" s="72">
        <v>5.3186579745172907E-3</v>
      </c>
      <c r="R1493" s="54">
        <f t="shared" si="189"/>
        <v>7.599689916030725E-3</v>
      </c>
      <c r="S1493" s="54">
        <f t="shared" si="190"/>
        <v>5.2031067182045477E-6</v>
      </c>
    </row>
    <row r="1494" spans="1:19" ht="14.4" x14ac:dyDescent="0.3">
      <c r="A1494" s="58">
        <v>40499</v>
      </c>
      <c r="B1494" s="72">
        <v>8.8973657623130347E-3</v>
      </c>
      <c r="C1494" s="54">
        <f t="shared" si="191"/>
        <v>6.2988773927570088E-3</v>
      </c>
      <c r="D1494" s="54">
        <f t="shared" si="184"/>
        <v>6.7521418067179336E-6</v>
      </c>
      <c r="F1494" s="58">
        <v>40499</v>
      </c>
      <c r="G1494" s="72">
        <v>8.8973657623130347E-3</v>
      </c>
      <c r="H1494" s="54">
        <f t="shared" si="185"/>
        <v>7.1519896383296566E-3</v>
      </c>
      <c r="I1494" s="54">
        <f t="shared" si="186"/>
        <v>3.0463378141712405E-6</v>
      </c>
      <c r="K1494" s="58">
        <v>40499</v>
      </c>
      <c r="L1494" s="72">
        <v>8.8973657623130347E-3</v>
      </c>
      <c r="M1494" s="54">
        <f t="shared" si="187"/>
        <v>7.1519896383296566E-3</v>
      </c>
      <c r="N1494" s="54">
        <f t="shared" si="188"/>
        <v>3.0463378141712405E-6</v>
      </c>
      <c r="P1494" s="58">
        <v>40499</v>
      </c>
      <c r="Q1494" s="72">
        <v>8.8973657623130347E-3</v>
      </c>
      <c r="R1494" s="54">
        <f t="shared" si="189"/>
        <v>7.1638623139825847E-3</v>
      </c>
      <c r="S1494" s="54">
        <f t="shared" si="190"/>
        <v>3.0050342053735609E-6</v>
      </c>
    </row>
    <row r="1495" spans="1:19" ht="14.4" x14ac:dyDescent="0.3">
      <c r="A1495" s="58">
        <v>40500</v>
      </c>
      <c r="B1495" s="72">
        <v>6.2142881600499508E-3</v>
      </c>
      <c r="C1495" s="54">
        <f t="shared" si="191"/>
        <v>7.8579704144906247E-3</v>
      </c>
      <c r="D1495" s="54">
        <f t="shared" si="184"/>
        <v>2.7016913535631763E-6</v>
      </c>
      <c r="F1495" s="58">
        <v>40500</v>
      </c>
      <c r="G1495" s="72">
        <v>6.2142881600499508E-3</v>
      </c>
      <c r="H1495" s="54">
        <f t="shared" si="185"/>
        <v>7.4890432674507576E-3</v>
      </c>
      <c r="I1495" s="54">
        <f t="shared" si="186"/>
        <v>1.6250005838444425E-6</v>
      </c>
      <c r="K1495" s="58">
        <v>40500</v>
      </c>
      <c r="L1495" s="72">
        <v>6.2142881600499508E-3</v>
      </c>
      <c r="M1495" s="54">
        <f t="shared" si="187"/>
        <v>7.4890432674507576E-3</v>
      </c>
      <c r="N1495" s="54">
        <f t="shared" si="188"/>
        <v>1.6250005838444425E-6</v>
      </c>
      <c r="P1495" s="58">
        <v>40500</v>
      </c>
      <c r="Q1495" s="72">
        <v>6.2142881600499508E-3</v>
      </c>
      <c r="R1495" s="54">
        <f t="shared" si="189"/>
        <v>7.4950758482072617E-3</v>
      </c>
      <c r="S1495" s="54">
        <f t="shared" si="190"/>
        <v>1.6404171021353491E-6</v>
      </c>
    </row>
    <row r="1496" spans="1:19" ht="14.4" x14ac:dyDescent="0.3">
      <c r="A1496" s="58">
        <v>40501</v>
      </c>
      <c r="B1496" s="72">
        <v>7.5487429892994676E-3</v>
      </c>
      <c r="C1496" s="54">
        <f t="shared" si="191"/>
        <v>6.87176106182622E-3</v>
      </c>
      <c r="D1496" s="54">
        <f t="shared" si="184"/>
        <v>4.5830453012539348E-7</v>
      </c>
      <c r="F1496" s="58">
        <v>40501</v>
      </c>
      <c r="G1496" s="72">
        <v>7.5487429892994676E-3</v>
      </c>
      <c r="H1496" s="54">
        <f t="shared" si="185"/>
        <v>7.2428723537513598E-3</v>
      </c>
      <c r="I1496" s="54">
        <f t="shared" si="186"/>
        <v>9.3556845690603394E-8</v>
      </c>
      <c r="K1496" s="58">
        <v>40501</v>
      </c>
      <c r="L1496" s="72">
        <v>7.5487429892994676E-3</v>
      </c>
      <c r="M1496" s="54">
        <f t="shared" si="187"/>
        <v>7.2428723537513598E-3</v>
      </c>
      <c r="N1496" s="54">
        <f t="shared" si="188"/>
        <v>9.3556845690603394E-8</v>
      </c>
      <c r="P1496" s="58">
        <v>40501</v>
      </c>
      <c r="Q1496" s="72">
        <v>7.5487429892994676E-3</v>
      </c>
      <c r="R1496" s="54">
        <f t="shared" si="189"/>
        <v>7.2503608941097654E-3</v>
      </c>
      <c r="S1496" s="54">
        <f t="shared" si="190"/>
        <v>8.9031874729796552E-8</v>
      </c>
    </row>
    <row r="1497" spans="1:19" ht="14.4" x14ac:dyDescent="0.3">
      <c r="A1497" s="58">
        <v>40504</v>
      </c>
      <c r="B1497" s="72">
        <v>9.7080339455915231E-3</v>
      </c>
      <c r="C1497" s="54">
        <f t="shared" si="191"/>
        <v>7.2779502183101686E-3</v>
      </c>
      <c r="D1497" s="54">
        <f t="shared" si="184"/>
        <v>5.9053069215976402E-6</v>
      </c>
      <c r="F1497" s="58">
        <v>40504</v>
      </c>
      <c r="G1497" s="72">
        <v>9.7080339455915231E-3</v>
      </c>
      <c r="H1497" s="54">
        <f t="shared" si="185"/>
        <v>7.30193974119664E-3</v>
      </c>
      <c r="I1497" s="54">
        <f t="shared" si="186"/>
        <v>5.7892893204226457E-6</v>
      </c>
      <c r="K1497" s="58">
        <v>40504</v>
      </c>
      <c r="L1497" s="72">
        <v>9.7080339455915231E-3</v>
      </c>
      <c r="M1497" s="54">
        <f t="shared" si="187"/>
        <v>7.30193974119664E-3</v>
      </c>
      <c r="N1497" s="54">
        <f t="shared" si="188"/>
        <v>5.7892893204226457E-6</v>
      </c>
      <c r="P1497" s="58">
        <v>40504</v>
      </c>
      <c r="Q1497" s="72">
        <v>9.7080339455915231E-3</v>
      </c>
      <c r="R1497" s="54">
        <f t="shared" si="189"/>
        <v>7.3073715613757168E-3</v>
      </c>
      <c r="S1497" s="54">
        <f t="shared" si="190"/>
        <v>5.7631798829887193E-6</v>
      </c>
    </row>
    <row r="1498" spans="1:19" ht="14.4" x14ac:dyDescent="0.3">
      <c r="A1498" s="58">
        <v>40505</v>
      </c>
      <c r="B1498" s="72">
        <v>1.5565211973150625E-2</v>
      </c>
      <c r="C1498" s="54">
        <f t="shared" si="191"/>
        <v>8.7360004546789809E-3</v>
      </c>
      <c r="D1498" s="54">
        <f t="shared" si="184"/>
        <v>4.6638129964025778E-5</v>
      </c>
      <c r="F1498" s="58">
        <v>40505</v>
      </c>
      <c r="G1498" s="72">
        <v>1.5565211973150625E-2</v>
      </c>
      <c r="H1498" s="54">
        <f t="shared" si="185"/>
        <v>7.7665861703844546E-3</v>
      </c>
      <c r="I1498" s="54">
        <f t="shared" si="186"/>
        <v>6.0818564411570296E-5</v>
      </c>
      <c r="K1498" s="58">
        <v>40505</v>
      </c>
      <c r="L1498" s="72">
        <v>1.5565211973150625E-2</v>
      </c>
      <c r="M1498" s="54">
        <f t="shared" si="187"/>
        <v>7.7665861703844546E-3</v>
      </c>
      <c r="N1498" s="54">
        <f t="shared" si="188"/>
        <v>6.0818564411570296E-5</v>
      </c>
      <c r="P1498" s="58">
        <v>40505</v>
      </c>
      <c r="Q1498" s="72">
        <v>1.5565211973150625E-2</v>
      </c>
      <c r="R1498" s="54">
        <f t="shared" si="189"/>
        <v>7.7660564711300971E-3</v>
      </c>
      <c r="S1498" s="54">
        <f t="shared" si="190"/>
        <v>6.0826826544697076E-5</v>
      </c>
    </row>
    <row r="1499" spans="1:19" ht="14.4" x14ac:dyDescent="0.3">
      <c r="A1499" s="58">
        <v>40506</v>
      </c>
      <c r="B1499" s="72">
        <v>1.6565168365824737E-2</v>
      </c>
      <c r="C1499" s="54">
        <f t="shared" si="191"/>
        <v>1.2833527365761967E-2</v>
      </c>
      <c r="D1499" s="54">
        <f t="shared" si="184"/>
        <v>1.3925144553349471E-5</v>
      </c>
      <c r="F1499" s="58">
        <v>40506</v>
      </c>
      <c r="G1499" s="72">
        <v>1.6565168365824737E-2</v>
      </c>
      <c r="H1499" s="54">
        <f t="shared" si="185"/>
        <v>9.2725968765357408E-3</v>
      </c>
      <c r="I1499" s="54">
        <f t="shared" si="186"/>
        <v>5.3181598926390726E-5</v>
      </c>
      <c r="K1499" s="58">
        <v>40506</v>
      </c>
      <c r="L1499" s="72">
        <v>1.6565168365824737E-2</v>
      </c>
      <c r="M1499" s="54">
        <f t="shared" si="187"/>
        <v>9.2725968765357408E-3</v>
      </c>
      <c r="N1499" s="54">
        <f t="shared" si="188"/>
        <v>5.3181598926390726E-5</v>
      </c>
      <c r="P1499" s="58">
        <v>40506</v>
      </c>
      <c r="Q1499" s="72">
        <v>1.6565168365824737E-2</v>
      </c>
      <c r="R1499" s="54">
        <f t="shared" si="189"/>
        <v>9.2562097559591196E-3</v>
      </c>
      <c r="S1499" s="54">
        <f t="shared" si="190"/>
        <v>5.3420875960728737E-5</v>
      </c>
    </row>
    <row r="1500" spans="1:19" ht="14.4" x14ac:dyDescent="0.3">
      <c r="A1500" s="58">
        <v>40507</v>
      </c>
      <c r="B1500" s="72">
        <v>1.2024986473418924E-2</v>
      </c>
      <c r="C1500" s="54">
        <f t="shared" si="191"/>
        <v>1.5072511965799628E-2</v>
      </c>
      <c r="D1500" s="54">
        <f t="shared" si="184"/>
        <v>9.2874116267102556E-6</v>
      </c>
      <c r="F1500" s="58">
        <v>40507</v>
      </c>
      <c r="G1500" s="72">
        <v>1.2024986473418924E-2</v>
      </c>
      <c r="H1500" s="54">
        <f t="shared" si="185"/>
        <v>1.0680882261166876E-2</v>
      </c>
      <c r="I1500" s="54">
        <f t="shared" si="186"/>
        <v>1.8066161333936985E-6</v>
      </c>
      <c r="K1500" s="58">
        <v>40507</v>
      </c>
      <c r="L1500" s="72">
        <v>1.2024986473418924E-2</v>
      </c>
      <c r="M1500" s="54">
        <f t="shared" si="187"/>
        <v>1.0680882261166876E-2</v>
      </c>
      <c r="N1500" s="54">
        <f t="shared" si="188"/>
        <v>1.8066161333936985E-6</v>
      </c>
      <c r="P1500" s="58">
        <v>40507</v>
      </c>
      <c r="Q1500" s="72">
        <v>1.2024986473418924E-2</v>
      </c>
      <c r="R1500" s="54">
        <f t="shared" si="189"/>
        <v>1.0652703091468197E-2</v>
      </c>
      <c r="S1500" s="54">
        <f t="shared" si="190"/>
        <v>1.8831616803781233E-6</v>
      </c>
    </row>
    <row r="1501" spans="1:19" ht="14.4" x14ac:dyDescent="0.3">
      <c r="A1501" s="58">
        <v>40508</v>
      </c>
      <c r="B1501" s="72">
        <v>5.7768078837053451E-3</v>
      </c>
      <c r="C1501" s="54">
        <f t="shared" si="191"/>
        <v>1.3243996670371204E-2</v>
      </c>
      <c r="D1501" s="54">
        <f t="shared" si="184"/>
        <v>5.5758908375708343E-5</v>
      </c>
      <c r="F1501" s="58">
        <v>40508</v>
      </c>
      <c r="G1501" s="72">
        <v>5.7768078837053451E-3</v>
      </c>
      <c r="H1501" s="54">
        <f t="shared" si="185"/>
        <v>1.0940445341256783E-2</v>
      </c>
      <c r="I1501" s="54">
        <f t="shared" si="186"/>
        <v>2.666315179302828E-5</v>
      </c>
      <c r="K1501" s="58">
        <v>40508</v>
      </c>
      <c r="L1501" s="72">
        <v>5.7768078837053451E-3</v>
      </c>
      <c r="M1501" s="54">
        <f t="shared" si="187"/>
        <v>1.0940445341256783E-2</v>
      </c>
      <c r="N1501" s="54">
        <f t="shared" si="188"/>
        <v>2.666315179302828E-5</v>
      </c>
      <c r="P1501" s="58">
        <v>40508</v>
      </c>
      <c r="Q1501" s="72">
        <v>5.7768078837053451E-3</v>
      </c>
      <c r="R1501" s="54">
        <f t="shared" si="189"/>
        <v>1.0914899759915234E-2</v>
      </c>
      <c r="S1501" s="54">
        <f t="shared" si="190"/>
        <v>2.6399988128374052E-5</v>
      </c>
    </row>
    <row r="1502" spans="1:19" ht="14.4" x14ac:dyDescent="0.3">
      <c r="A1502" s="58">
        <v>40511</v>
      </c>
      <c r="B1502" s="72">
        <v>9.8675457296721267E-3</v>
      </c>
      <c r="C1502" s="54">
        <f t="shared" si="191"/>
        <v>8.7636833983716876E-3</v>
      </c>
      <c r="D1502" s="54">
        <f t="shared" si="184"/>
        <v>1.2185120464640404E-6</v>
      </c>
      <c r="F1502" s="58">
        <v>40511</v>
      </c>
      <c r="G1502" s="72">
        <v>9.8675457296721267E-3</v>
      </c>
      <c r="H1502" s="54">
        <f t="shared" si="185"/>
        <v>9.943283342408479E-3</v>
      </c>
      <c r="I1502" s="54">
        <f t="shared" si="186"/>
        <v>5.7361859830016756E-9</v>
      </c>
      <c r="K1502" s="58">
        <v>40511</v>
      </c>
      <c r="L1502" s="72">
        <v>9.8675457296721267E-3</v>
      </c>
      <c r="M1502" s="54">
        <f t="shared" si="187"/>
        <v>9.943283342408479E-3</v>
      </c>
      <c r="N1502" s="54">
        <f t="shared" si="188"/>
        <v>5.7361859830016756E-9</v>
      </c>
      <c r="P1502" s="58">
        <v>40511</v>
      </c>
      <c r="Q1502" s="72">
        <v>9.8675457296721267E-3</v>
      </c>
      <c r="R1502" s="54">
        <f t="shared" si="189"/>
        <v>9.9331852031143211E-3</v>
      </c>
      <c r="S1502" s="54">
        <f t="shared" si="190"/>
        <v>4.3085404737685508E-9</v>
      </c>
    </row>
    <row r="1503" spans="1:19" ht="14.4" x14ac:dyDescent="0.3">
      <c r="A1503" s="58">
        <v>40512</v>
      </c>
      <c r="B1503" s="72">
        <v>1.4885117761778113E-2</v>
      </c>
      <c r="C1503" s="54">
        <f t="shared" si="191"/>
        <v>9.4260007971519507E-3</v>
      </c>
      <c r="D1503" s="54">
        <f t="shared" si="184"/>
        <v>2.9801958033469161E-5</v>
      </c>
      <c r="F1503" s="58">
        <v>40512</v>
      </c>
      <c r="G1503" s="72">
        <v>1.4885117761778113E-2</v>
      </c>
      <c r="H1503" s="54">
        <f t="shared" si="185"/>
        <v>9.9286574764515783E-3</v>
      </c>
      <c r="I1503" s="54">
        <f t="shared" si="186"/>
        <v>2.4566498560019191E-5</v>
      </c>
      <c r="K1503" s="58">
        <v>40512</v>
      </c>
      <c r="L1503" s="72">
        <v>1.4885117761778113E-2</v>
      </c>
      <c r="M1503" s="54">
        <f t="shared" si="187"/>
        <v>9.9286574764515783E-3</v>
      </c>
      <c r="N1503" s="54">
        <f t="shared" si="188"/>
        <v>2.4566498560019191E-5</v>
      </c>
      <c r="P1503" s="58">
        <v>40512</v>
      </c>
      <c r="Q1503" s="72">
        <v>1.4885117761778113E-2</v>
      </c>
      <c r="R1503" s="54">
        <f t="shared" si="189"/>
        <v>9.9206437328309052E-3</v>
      </c>
      <c r="S1503" s="54">
        <f t="shared" si="190"/>
        <v>2.4646002384091318E-5</v>
      </c>
    </row>
    <row r="1504" spans="1:19" ht="14.4" x14ac:dyDescent="0.3">
      <c r="A1504" s="58">
        <v>40513</v>
      </c>
      <c r="B1504" s="72">
        <v>4.0270939136041843E-2</v>
      </c>
      <c r="C1504" s="54">
        <f t="shared" si="191"/>
        <v>1.2701470975927647E-2</v>
      </c>
      <c r="D1504" s="54">
        <f t="shared" si="184"/>
        <v>7.6007557463155038E-4</v>
      </c>
      <c r="F1504" s="58">
        <v>40513</v>
      </c>
      <c r="G1504" s="72">
        <v>4.0270939136041843E-2</v>
      </c>
      <c r="H1504" s="54">
        <f t="shared" si="185"/>
        <v>1.0885811011330475E-2</v>
      </c>
      <c r="I1504" s="54">
        <f t="shared" si="186"/>
        <v>8.6348575490570315E-4</v>
      </c>
      <c r="K1504" s="58">
        <v>40513</v>
      </c>
      <c r="L1504" s="72">
        <v>4.0270939136041843E-2</v>
      </c>
      <c r="M1504" s="54">
        <f t="shared" si="187"/>
        <v>1.0885811011330475E-2</v>
      </c>
      <c r="N1504" s="54">
        <f t="shared" si="188"/>
        <v>8.6348575490570315E-4</v>
      </c>
      <c r="P1504" s="58">
        <v>40513</v>
      </c>
      <c r="Q1504" s="72">
        <v>4.0270939136041843E-2</v>
      </c>
      <c r="R1504" s="54">
        <f t="shared" si="189"/>
        <v>1.0869185825595628E-2</v>
      </c>
      <c r="S1504" s="54">
        <f t="shared" si="190"/>
        <v>8.6446309772833486E-4</v>
      </c>
    </row>
    <row r="1505" spans="1:19" ht="14.4" x14ac:dyDescent="0.3">
      <c r="A1505" s="58">
        <v>40514</v>
      </c>
      <c r="B1505" s="72">
        <v>1.412078501254641E-2</v>
      </c>
      <c r="C1505" s="54">
        <f t="shared" si="191"/>
        <v>2.9243151871996165E-2</v>
      </c>
      <c r="D1505" s="54">
        <f t="shared" si="184"/>
        <v>2.2868597943178422E-4</v>
      </c>
      <c r="F1505" s="58">
        <v>40514</v>
      </c>
      <c r="G1505" s="72">
        <v>1.412078501254641E-2</v>
      </c>
      <c r="H1505" s="54">
        <f t="shared" si="185"/>
        <v>1.6560441218840313E-2</v>
      </c>
      <c r="I1505" s="54">
        <f t="shared" si="186"/>
        <v>5.9519224049083548E-6</v>
      </c>
      <c r="K1505" s="58">
        <v>40514</v>
      </c>
      <c r="L1505" s="72">
        <v>1.412078501254641E-2</v>
      </c>
      <c r="M1505" s="54">
        <f t="shared" si="187"/>
        <v>1.6560441218840313E-2</v>
      </c>
      <c r="N1505" s="54">
        <f t="shared" si="188"/>
        <v>5.9519224049083548E-6</v>
      </c>
      <c r="P1505" s="58">
        <v>40514</v>
      </c>
      <c r="Q1505" s="72">
        <v>1.412078501254641E-2</v>
      </c>
      <c r="R1505" s="54">
        <f t="shared" si="189"/>
        <v>1.6486860619224677E-2</v>
      </c>
      <c r="S1505" s="54">
        <f t="shared" si="190"/>
        <v>5.5983137765179296E-6</v>
      </c>
    </row>
    <row r="1506" spans="1:19" ht="14.4" x14ac:dyDescent="0.3">
      <c r="A1506" s="58">
        <v>40515</v>
      </c>
      <c r="B1506" s="72">
        <v>7.17096525074447E-3</v>
      </c>
      <c r="C1506" s="54">
        <f t="shared" si="191"/>
        <v>2.016973175632631E-2</v>
      </c>
      <c r="D1506" s="54">
        <f t="shared" si="184"/>
        <v>1.6896793066663632E-4</v>
      </c>
      <c r="F1506" s="58">
        <v>40515</v>
      </c>
      <c r="G1506" s="72">
        <v>7.17096525074447E-3</v>
      </c>
      <c r="H1506" s="54">
        <f t="shared" si="185"/>
        <v>1.6089313553668352E-2</v>
      </c>
      <c r="I1506" s="54">
        <f t="shared" si="186"/>
        <v>7.9536936452265279E-5</v>
      </c>
      <c r="K1506" s="58">
        <v>40515</v>
      </c>
      <c r="L1506" s="72">
        <v>7.17096525074447E-3</v>
      </c>
      <c r="M1506" s="54">
        <f t="shared" si="187"/>
        <v>1.6089313553668352E-2</v>
      </c>
      <c r="N1506" s="54">
        <f t="shared" si="188"/>
        <v>7.9536936452265279E-5</v>
      </c>
      <c r="P1506" s="58">
        <v>40515</v>
      </c>
      <c r="Q1506" s="72">
        <v>7.17096525074447E-3</v>
      </c>
      <c r="R1506" s="54">
        <f t="shared" si="189"/>
        <v>1.6034784065996316E-2</v>
      </c>
      <c r="S1506" s="54">
        <f t="shared" si="190"/>
        <v>7.8567283989612637E-5</v>
      </c>
    </row>
    <row r="1507" spans="1:19" ht="14.4" x14ac:dyDescent="0.3">
      <c r="A1507" s="58">
        <v>40518</v>
      </c>
      <c r="B1507" s="72">
        <v>1.150705159895302E-2</v>
      </c>
      <c r="C1507" s="54">
        <f t="shared" si="191"/>
        <v>1.2370471852977207E-2</v>
      </c>
      <c r="D1507" s="54">
        <f t="shared" si="184"/>
        <v>7.4549453505919201E-7</v>
      </c>
      <c r="F1507" s="58">
        <v>40518</v>
      </c>
      <c r="G1507" s="72">
        <v>1.150705159895302E-2</v>
      </c>
      <c r="H1507" s="54">
        <f t="shared" si="185"/>
        <v>1.4367070639971237E-2</v>
      </c>
      <c r="I1507" s="54">
        <f t="shared" si="186"/>
        <v>8.1797089149867592E-6</v>
      </c>
      <c r="K1507" s="58">
        <v>40518</v>
      </c>
      <c r="L1507" s="72">
        <v>1.150705159895302E-2</v>
      </c>
      <c r="M1507" s="54">
        <f t="shared" si="187"/>
        <v>1.4367070639971237E-2</v>
      </c>
      <c r="N1507" s="54">
        <f t="shared" si="188"/>
        <v>8.1797089149867592E-6</v>
      </c>
      <c r="P1507" s="58">
        <v>40518</v>
      </c>
      <c r="Q1507" s="72">
        <v>1.150705159895302E-2</v>
      </c>
      <c r="R1507" s="54">
        <f t="shared" si="189"/>
        <v>1.4341209842446738E-2</v>
      </c>
      <c r="S1507" s="54">
        <f t="shared" si="190"/>
        <v>8.0324529491633978E-6</v>
      </c>
    </row>
    <row r="1508" spans="1:19" ht="14.4" x14ac:dyDescent="0.3">
      <c r="A1508" s="58">
        <v>40519</v>
      </c>
      <c r="B1508" s="72">
        <v>1.4730221698073434E-2</v>
      </c>
      <c r="C1508" s="54">
        <f t="shared" si="191"/>
        <v>1.1852419700562694E-2</v>
      </c>
      <c r="D1508" s="54">
        <f t="shared" si="184"/>
        <v>8.281744336876805E-6</v>
      </c>
      <c r="F1508" s="58">
        <v>40519</v>
      </c>
      <c r="G1508" s="72">
        <v>1.4730221698073434E-2</v>
      </c>
      <c r="H1508" s="54">
        <f t="shared" si="185"/>
        <v>1.3814765733375745E-2</v>
      </c>
      <c r="I1508" s="54">
        <f t="shared" si="186"/>
        <v>8.3805962330057614E-7</v>
      </c>
      <c r="K1508" s="58">
        <v>40519</v>
      </c>
      <c r="L1508" s="72">
        <v>1.4730221698073434E-2</v>
      </c>
      <c r="M1508" s="54">
        <f t="shared" si="187"/>
        <v>1.3814765733375745E-2</v>
      </c>
      <c r="N1508" s="54">
        <f t="shared" si="188"/>
        <v>8.3805962330057614E-7</v>
      </c>
      <c r="P1508" s="58">
        <v>40519</v>
      </c>
      <c r="Q1508" s="72">
        <v>1.4730221698073434E-2</v>
      </c>
      <c r="R1508" s="54">
        <f t="shared" si="189"/>
        <v>1.3799698621754538E-2</v>
      </c>
      <c r="S1508" s="54">
        <f t="shared" si="190"/>
        <v>8.6587319556198276E-7</v>
      </c>
    </row>
    <row r="1509" spans="1:19" ht="14.4" x14ac:dyDescent="0.3">
      <c r="A1509" s="58">
        <v>40520</v>
      </c>
      <c r="B1509" s="72">
        <v>9.0311657415660593E-3</v>
      </c>
      <c r="C1509" s="54">
        <f t="shared" si="191"/>
        <v>1.3579100899069139E-2</v>
      </c>
      <c r="D1509" s="54">
        <f t="shared" si="184"/>
        <v>2.0683714196852559E-5</v>
      </c>
      <c r="F1509" s="58">
        <v>40520</v>
      </c>
      <c r="G1509" s="72">
        <v>9.0311657415660593E-3</v>
      </c>
      <c r="H1509" s="54">
        <f t="shared" si="185"/>
        <v>1.3991551556764754E-2</v>
      </c>
      <c r="I1509" s="54">
        <f t="shared" si="186"/>
        <v>2.4605427435624417E-5</v>
      </c>
      <c r="K1509" s="58">
        <v>40520</v>
      </c>
      <c r="L1509" s="72">
        <v>9.0311657415660593E-3</v>
      </c>
      <c r="M1509" s="54">
        <f t="shared" si="187"/>
        <v>1.3991551556764754E-2</v>
      </c>
      <c r="N1509" s="54">
        <f t="shared" si="188"/>
        <v>2.4605427435624417E-5</v>
      </c>
      <c r="P1509" s="58">
        <v>40520</v>
      </c>
      <c r="Q1509" s="72">
        <v>9.0311657415660593E-3</v>
      </c>
      <c r="R1509" s="54">
        <f t="shared" si="189"/>
        <v>1.3977489924726581E-2</v>
      </c>
      <c r="S1509" s="54">
        <f t="shared" si="190"/>
        <v>2.4466122924918602E-5</v>
      </c>
    </row>
    <row r="1510" spans="1:19" ht="14.4" x14ac:dyDescent="0.3">
      <c r="A1510" s="58">
        <v>40521</v>
      </c>
      <c r="B1510" s="72">
        <v>1.2178526610577963E-2</v>
      </c>
      <c r="C1510" s="54">
        <f t="shared" si="191"/>
        <v>1.0850339804567292E-2</v>
      </c>
      <c r="D1510" s="54">
        <f t="shared" si="184"/>
        <v>1.7640801916608297E-6</v>
      </c>
      <c r="F1510" s="58">
        <v>40521</v>
      </c>
      <c r="G1510" s="72">
        <v>1.2178526610577963E-2</v>
      </c>
      <c r="H1510" s="54">
        <f t="shared" si="185"/>
        <v>1.3033639953712782E-2</v>
      </c>
      <c r="I1510" s="54">
        <f t="shared" si="186"/>
        <v>7.3121882960720594E-7</v>
      </c>
      <c r="K1510" s="58">
        <v>40521</v>
      </c>
      <c r="L1510" s="72">
        <v>1.2178526610577963E-2</v>
      </c>
      <c r="M1510" s="54">
        <f t="shared" si="187"/>
        <v>1.3033639953712782E-2</v>
      </c>
      <c r="N1510" s="54">
        <f t="shared" si="188"/>
        <v>7.3121882960720594E-7</v>
      </c>
      <c r="P1510" s="58">
        <v>40521</v>
      </c>
      <c r="Q1510" s="72">
        <v>1.2178526610577963E-2</v>
      </c>
      <c r="R1510" s="54">
        <f t="shared" si="189"/>
        <v>1.3032415650023848E-2</v>
      </c>
      <c r="S1510" s="54">
        <f t="shared" si="190"/>
        <v>7.2912649168581462E-7</v>
      </c>
    </row>
    <row r="1511" spans="1:19" ht="14.4" x14ac:dyDescent="0.3">
      <c r="A1511" s="58">
        <v>40522</v>
      </c>
      <c r="B1511" s="72">
        <v>6.7860745124100749E-3</v>
      </c>
      <c r="C1511" s="54">
        <f t="shared" si="191"/>
        <v>1.1647251888173695E-2</v>
      </c>
      <c r="D1511" s="54">
        <f t="shared" si="184"/>
        <v>2.3631045478636076E-5</v>
      </c>
      <c r="F1511" s="58">
        <v>40522</v>
      </c>
      <c r="G1511" s="72">
        <v>6.7860745124100749E-3</v>
      </c>
      <c r="H1511" s="54">
        <f t="shared" si="185"/>
        <v>1.2868507033849251E-2</v>
      </c>
      <c r="I1511" s="54">
        <f t="shared" si="186"/>
        <v>3.6995985377860932E-5</v>
      </c>
      <c r="K1511" s="58">
        <v>40522</v>
      </c>
      <c r="L1511" s="72">
        <v>6.7860745124100749E-3</v>
      </c>
      <c r="M1511" s="54">
        <f t="shared" si="187"/>
        <v>1.2868507033849251E-2</v>
      </c>
      <c r="N1511" s="54">
        <f t="shared" si="188"/>
        <v>3.6995985377860932E-5</v>
      </c>
      <c r="P1511" s="58">
        <v>40522</v>
      </c>
      <c r="Q1511" s="72">
        <v>6.7860745124100749E-3</v>
      </c>
      <c r="R1511" s="54">
        <f t="shared" si="189"/>
        <v>1.2869266504365687E-2</v>
      </c>
      <c r="S1511" s="54">
        <f t="shared" si="190"/>
        <v>3.700522481099289E-5</v>
      </c>
    </row>
    <row r="1512" spans="1:19" ht="14.4" x14ac:dyDescent="0.3">
      <c r="A1512" s="58">
        <v>40525</v>
      </c>
      <c r="B1512" s="72">
        <v>1.0032387050726812E-2</v>
      </c>
      <c r="C1512" s="54">
        <f t="shared" si="191"/>
        <v>8.7305454627155232E-3</v>
      </c>
      <c r="D1512" s="54">
        <f t="shared" si="184"/>
        <v>1.6947915202757539E-6</v>
      </c>
      <c r="F1512" s="58">
        <v>40525</v>
      </c>
      <c r="G1512" s="72">
        <v>1.0032387050726812E-2</v>
      </c>
      <c r="H1512" s="54">
        <f t="shared" si="185"/>
        <v>1.1693914390427249E-2</v>
      </c>
      <c r="I1512" s="54">
        <f t="shared" si="186"/>
        <v>2.7606731005720127E-6</v>
      </c>
      <c r="K1512" s="58">
        <v>40525</v>
      </c>
      <c r="L1512" s="72">
        <v>1.0032387050726812E-2</v>
      </c>
      <c r="M1512" s="54">
        <f t="shared" si="187"/>
        <v>1.1693914390427249E-2</v>
      </c>
      <c r="N1512" s="54">
        <f t="shared" si="188"/>
        <v>2.7606731005720127E-6</v>
      </c>
      <c r="P1512" s="58">
        <v>40525</v>
      </c>
      <c r="Q1512" s="72">
        <v>1.0032387050726812E-2</v>
      </c>
      <c r="R1512" s="54">
        <f t="shared" si="189"/>
        <v>1.170697546827725E-2</v>
      </c>
      <c r="S1512" s="54">
        <f t="shared" si="190"/>
        <v>2.8042463681940805E-6</v>
      </c>
    </row>
    <row r="1513" spans="1:19" ht="14.4" x14ac:dyDescent="0.3">
      <c r="A1513" s="58">
        <v>40526</v>
      </c>
      <c r="B1513" s="72">
        <v>1.3538291849162411E-2</v>
      </c>
      <c r="C1513" s="54">
        <f t="shared" si="191"/>
        <v>9.5116504155222971E-3</v>
      </c>
      <c r="D1513" s="54">
        <f t="shared" si="184"/>
        <v>1.6213841235107316E-5</v>
      </c>
      <c r="F1513" s="58">
        <v>40526</v>
      </c>
      <c r="G1513" s="72">
        <v>1.3538291849162411E-2</v>
      </c>
      <c r="H1513" s="54">
        <f t="shared" si="185"/>
        <v>1.1373052994402277E-2</v>
      </c>
      <c r="I1513" s="54">
        <f t="shared" si="186"/>
        <v>4.6882592981629768E-6</v>
      </c>
      <c r="K1513" s="58">
        <v>40526</v>
      </c>
      <c r="L1513" s="72">
        <v>1.3538291849162411E-2</v>
      </c>
      <c r="M1513" s="54">
        <f t="shared" si="187"/>
        <v>1.1373052994402277E-2</v>
      </c>
      <c r="N1513" s="54">
        <f t="shared" si="188"/>
        <v>4.6882592981629768E-6</v>
      </c>
      <c r="P1513" s="58">
        <v>40526</v>
      </c>
      <c r="Q1513" s="72">
        <v>1.3538291849162411E-2</v>
      </c>
      <c r="R1513" s="54">
        <f t="shared" si="189"/>
        <v>1.1387018592112524E-2</v>
      </c>
      <c r="S1513" s="54">
        <f t="shared" si="190"/>
        <v>4.6279766264980292E-6</v>
      </c>
    </row>
    <row r="1514" spans="1:19" ht="14.4" x14ac:dyDescent="0.3">
      <c r="A1514" s="58">
        <v>40527</v>
      </c>
      <c r="B1514" s="72">
        <v>1.7132860254577716E-2</v>
      </c>
      <c r="C1514" s="54">
        <f t="shared" si="191"/>
        <v>1.1927635275706366E-2</v>
      </c>
      <c r="D1514" s="54">
        <f t="shared" si="184"/>
        <v>2.7094367080666247E-5</v>
      </c>
      <c r="F1514" s="58">
        <v>40527</v>
      </c>
      <c r="G1514" s="72">
        <v>1.7132860254577716E-2</v>
      </c>
      <c r="H1514" s="54">
        <f t="shared" si="185"/>
        <v>1.1791187288714344E-2</v>
      </c>
      <c r="I1514" s="54">
        <f t="shared" si="186"/>
        <v>2.8533470074235596E-5</v>
      </c>
      <c r="K1514" s="58">
        <v>40527</v>
      </c>
      <c r="L1514" s="72">
        <v>1.7132860254577716E-2</v>
      </c>
      <c r="M1514" s="54">
        <f t="shared" si="187"/>
        <v>1.1791187288714344E-2</v>
      </c>
      <c r="N1514" s="54">
        <f t="shared" si="188"/>
        <v>2.8533470074235596E-5</v>
      </c>
      <c r="P1514" s="58">
        <v>40527</v>
      </c>
      <c r="Q1514" s="72">
        <v>1.7132860254577716E-2</v>
      </c>
      <c r="R1514" s="54">
        <f t="shared" si="189"/>
        <v>1.1798053724022282E-2</v>
      </c>
      <c r="S1514" s="54">
        <f t="shared" si="190"/>
        <v>2.8460160718456906E-5</v>
      </c>
    </row>
    <row r="1515" spans="1:19" ht="14.4" x14ac:dyDescent="0.3">
      <c r="A1515" s="58">
        <v>40528</v>
      </c>
      <c r="B1515" s="72">
        <v>2.3274956273567536E-2</v>
      </c>
      <c r="C1515" s="54">
        <f t="shared" si="191"/>
        <v>1.5050770263029176E-2</v>
      </c>
      <c r="D1515" s="54">
        <f t="shared" si="184"/>
        <v>6.7637235535934862E-5</v>
      </c>
      <c r="F1515" s="58">
        <v>40528</v>
      </c>
      <c r="G1515" s="72">
        <v>2.3274956273567536E-2</v>
      </c>
      <c r="H1515" s="54">
        <f t="shared" si="185"/>
        <v>1.2822730137262829E-2</v>
      </c>
      <c r="I1515" s="54">
        <f t="shared" si="186"/>
        <v>1.0924903120445122E-4</v>
      </c>
      <c r="K1515" s="58">
        <v>40528</v>
      </c>
      <c r="L1515" s="72">
        <v>2.3274956273567536E-2</v>
      </c>
      <c r="M1515" s="54">
        <f t="shared" si="187"/>
        <v>1.2822730137262829E-2</v>
      </c>
      <c r="N1515" s="54">
        <f t="shared" si="188"/>
        <v>1.0924903120445122E-4</v>
      </c>
      <c r="P1515" s="58">
        <v>40528</v>
      </c>
      <c r="Q1515" s="72">
        <v>2.3274956273567536E-2</v>
      </c>
      <c r="R1515" s="54">
        <f t="shared" si="189"/>
        <v>1.2817353758926701E-2</v>
      </c>
      <c r="S1515" s="54">
        <f t="shared" si="190"/>
        <v>1.0936145035422231E-4</v>
      </c>
    </row>
    <row r="1516" spans="1:19" ht="14.4" x14ac:dyDescent="0.3">
      <c r="A1516" s="58">
        <v>40529</v>
      </c>
      <c r="B1516" s="72">
        <v>1.9600473575925356E-2</v>
      </c>
      <c r="C1516" s="54">
        <f t="shared" si="191"/>
        <v>1.9985281869352195E-2</v>
      </c>
      <c r="D1516" s="54">
        <f t="shared" si="184"/>
        <v>1.4807742269007603E-7</v>
      </c>
      <c r="F1516" s="58">
        <v>40529</v>
      </c>
      <c r="G1516" s="72">
        <v>1.9600473575925356E-2</v>
      </c>
      <c r="H1516" s="54">
        <f t="shared" si="185"/>
        <v>1.4841183754925286E-2</v>
      </c>
      <c r="I1516" s="54">
        <f t="shared" si="186"/>
        <v>2.2650839600274879E-5</v>
      </c>
      <c r="K1516" s="58">
        <v>40529</v>
      </c>
      <c r="L1516" s="72">
        <v>1.9600473575925356E-2</v>
      </c>
      <c r="M1516" s="54">
        <f t="shared" si="187"/>
        <v>1.4841183754925286E-2</v>
      </c>
      <c r="N1516" s="54">
        <f t="shared" si="188"/>
        <v>2.2650839600274879E-5</v>
      </c>
      <c r="P1516" s="58">
        <v>40529</v>
      </c>
      <c r="Q1516" s="72">
        <v>1.9600473575925356E-2</v>
      </c>
      <c r="R1516" s="54">
        <f t="shared" si="189"/>
        <v>1.48154458260218E-2</v>
      </c>
      <c r="S1516" s="54">
        <f t="shared" si="190"/>
        <v>2.2896490567347096E-5</v>
      </c>
    </row>
    <row r="1517" spans="1:19" ht="14.4" x14ac:dyDescent="0.3">
      <c r="A1517" s="58">
        <v>40532</v>
      </c>
      <c r="B1517" s="72">
        <v>1.114762780200592E-2</v>
      </c>
      <c r="C1517" s="54">
        <f t="shared" si="191"/>
        <v>1.975439689329609E-2</v>
      </c>
      <c r="D1517" s="54">
        <f t="shared" si="184"/>
        <v>7.4076474190787819E-5</v>
      </c>
      <c r="F1517" s="58">
        <v>40532</v>
      </c>
      <c r="G1517" s="72">
        <v>1.114762780200592E-2</v>
      </c>
      <c r="H1517" s="54">
        <f t="shared" si="185"/>
        <v>1.5760261244392806E-2</v>
      </c>
      <c r="I1517" s="54">
        <f t="shared" si="186"/>
        <v>2.127638727382589E-5</v>
      </c>
      <c r="K1517" s="58">
        <v>40532</v>
      </c>
      <c r="L1517" s="72">
        <v>1.114762780200592E-2</v>
      </c>
      <c r="M1517" s="54">
        <f t="shared" si="187"/>
        <v>1.5760261244392806E-2</v>
      </c>
      <c r="N1517" s="54">
        <f t="shared" si="188"/>
        <v>2.127638727382589E-5</v>
      </c>
      <c r="P1517" s="58">
        <v>40532</v>
      </c>
      <c r="Q1517" s="72">
        <v>1.114762780200592E-2</v>
      </c>
      <c r="R1517" s="54">
        <f t="shared" si="189"/>
        <v>1.572970183972348E-2</v>
      </c>
      <c r="S1517" s="54">
        <f t="shared" si="190"/>
        <v>2.0995402487125305E-5</v>
      </c>
    </row>
    <row r="1518" spans="1:19" ht="14.4" x14ac:dyDescent="0.3">
      <c r="A1518" s="58">
        <v>40533</v>
      </c>
      <c r="B1518" s="72">
        <v>1.2218411508604414E-2</v>
      </c>
      <c r="C1518" s="54">
        <f t="shared" si="191"/>
        <v>1.4590335438521989E-2</v>
      </c>
      <c r="D1518" s="54">
        <f t="shared" si="184"/>
        <v>5.6260231293156328E-6</v>
      </c>
      <c r="F1518" s="58">
        <v>40533</v>
      </c>
      <c r="G1518" s="72">
        <v>1.2218411508604414E-2</v>
      </c>
      <c r="H1518" s="54">
        <f t="shared" si="185"/>
        <v>1.4869504908151858E-2</v>
      </c>
      <c r="I1518" s="54">
        <f t="shared" si="186"/>
        <v>7.0282962131240232E-6</v>
      </c>
      <c r="K1518" s="58">
        <v>40533</v>
      </c>
      <c r="L1518" s="72">
        <v>1.2218411508604414E-2</v>
      </c>
      <c r="M1518" s="54">
        <f t="shared" si="187"/>
        <v>1.4869504908151858E-2</v>
      </c>
      <c r="N1518" s="54">
        <f t="shared" si="188"/>
        <v>7.0282962131240232E-6</v>
      </c>
      <c r="P1518" s="58">
        <v>40533</v>
      </c>
      <c r="Q1518" s="72">
        <v>1.2218411508604414E-2</v>
      </c>
      <c r="R1518" s="54">
        <f t="shared" si="189"/>
        <v>1.4854223375822397E-2</v>
      </c>
      <c r="S1518" s="54">
        <f t="shared" si="190"/>
        <v>6.9475041993671512E-6</v>
      </c>
    </row>
    <row r="1519" spans="1:19" ht="14.4" x14ac:dyDescent="0.3">
      <c r="A1519" s="58">
        <v>40534</v>
      </c>
      <c r="B1519" s="72">
        <v>1.1322777576226406E-2</v>
      </c>
      <c r="C1519" s="54">
        <f t="shared" si="191"/>
        <v>1.3167181080571444E-2</v>
      </c>
      <c r="D1519" s="54">
        <f t="shared" si="184"/>
        <v>3.4018242868402554E-6</v>
      </c>
      <c r="F1519" s="58">
        <v>40534</v>
      </c>
      <c r="G1519" s="72">
        <v>1.1322777576226406E-2</v>
      </c>
      <c r="H1519" s="54">
        <f t="shared" si="185"/>
        <v>1.4357546116474829E-2</v>
      </c>
      <c r="I1519" s="54">
        <f t="shared" si="186"/>
        <v>9.209820092881541E-6</v>
      </c>
      <c r="K1519" s="58">
        <v>40534</v>
      </c>
      <c r="L1519" s="72">
        <v>1.1322777576226406E-2</v>
      </c>
      <c r="M1519" s="54">
        <f t="shared" si="187"/>
        <v>1.4357546116474829E-2</v>
      </c>
      <c r="N1519" s="54">
        <f t="shared" si="188"/>
        <v>9.209820092881541E-6</v>
      </c>
      <c r="P1519" s="58">
        <v>40534</v>
      </c>
      <c r="Q1519" s="72">
        <v>1.1322777576226406E-2</v>
      </c>
      <c r="R1519" s="54">
        <f t="shared" si="189"/>
        <v>1.4350609399782475E-2</v>
      </c>
      <c r="S1519" s="54">
        <f t="shared" si="190"/>
        <v>9.1677655517388692E-6</v>
      </c>
    </row>
    <row r="1520" spans="1:19" ht="14.4" x14ac:dyDescent="0.3">
      <c r="A1520" s="58">
        <v>40535</v>
      </c>
      <c r="B1520" s="72">
        <v>7.9981914421384821E-3</v>
      </c>
      <c r="C1520" s="54">
        <f t="shared" si="191"/>
        <v>1.206053897796442E-2</v>
      </c>
      <c r="D1520" s="54">
        <f t="shared" si="184"/>
        <v>1.6502667501831073E-5</v>
      </c>
      <c r="F1520" s="58">
        <v>40535</v>
      </c>
      <c r="G1520" s="72">
        <v>7.9981914421384821E-3</v>
      </c>
      <c r="H1520" s="54">
        <f t="shared" si="185"/>
        <v>1.3771494929009967E-2</v>
      </c>
      <c r="I1520" s="54">
        <f t="shared" si="186"/>
        <v>3.3331033151522444E-5</v>
      </c>
      <c r="K1520" s="58">
        <v>40535</v>
      </c>
      <c r="L1520" s="72">
        <v>7.9981914421384821E-3</v>
      </c>
      <c r="M1520" s="54">
        <f t="shared" si="187"/>
        <v>1.3771494929009967E-2</v>
      </c>
      <c r="N1520" s="54">
        <f t="shared" si="188"/>
        <v>3.3331033151522444E-5</v>
      </c>
      <c r="P1520" s="58">
        <v>40535</v>
      </c>
      <c r="Q1520" s="72">
        <v>7.9981914421384821E-3</v>
      </c>
      <c r="R1520" s="54">
        <f t="shared" si="189"/>
        <v>1.3772093746823252E-2</v>
      </c>
      <c r="S1520" s="54">
        <f t="shared" si="190"/>
        <v>3.3337947824044094E-5</v>
      </c>
    </row>
    <row r="1521" spans="1:19" ht="14.4" x14ac:dyDescent="0.3">
      <c r="A1521" s="58">
        <v>40536</v>
      </c>
      <c r="B1521" s="72">
        <v>4.2409362890840066E-3</v>
      </c>
      <c r="C1521" s="54">
        <f t="shared" si="191"/>
        <v>9.6231304564688563E-3</v>
      </c>
      <c r="D1521" s="54">
        <f t="shared" si="184"/>
        <v>2.8968014055431496E-5</v>
      </c>
      <c r="F1521" s="58">
        <v>40536</v>
      </c>
      <c r="G1521" s="72">
        <v>4.2409362890840066E-3</v>
      </c>
      <c r="H1521" s="54">
        <f t="shared" si="185"/>
        <v>1.2656598910020952E-2</v>
      </c>
      <c r="I1521" s="54">
        <f t="shared" si="186"/>
        <v>7.0823377349435291E-5</v>
      </c>
      <c r="K1521" s="58">
        <v>40536</v>
      </c>
      <c r="L1521" s="72">
        <v>4.2409362890840066E-3</v>
      </c>
      <c r="M1521" s="54">
        <f t="shared" si="187"/>
        <v>1.2656598910020952E-2</v>
      </c>
      <c r="N1521" s="54">
        <f t="shared" si="188"/>
        <v>7.0823377349435291E-5</v>
      </c>
      <c r="P1521" s="58">
        <v>40536</v>
      </c>
      <c r="Q1521" s="72">
        <v>4.2409362890840066E-3</v>
      </c>
      <c r="R1521" s="54">
        <f t="shared" si="189"/>
        <v>1.2668897447765124E-2</v>
      </c>
      <c r="S1521" s="54">
        <f t="shared" si="190"/>
        <v>7.1030529292237578E-5</v>
      </c>
    </row>
    <row r="1522" spans="1:19" ht="14.4" x14ac:dyDescent="0.3">
      <c r="A1522" s="58">
        <v>40541</v>
      </c>
      <c r="B1522" s="72">
        <v>9.3839597389013662E-3</v>
      </c>
      <c r="C1522" s="54">
        <f t="shared" si="191"/>
        <v>6.3938139560379467E-3</v>
      </c>
      <c r="D1522" s="54">
        <f t="shared" si="184"/>
        <v>8.9409718027758928E-6</v>
      </c>
      <c r="F1522" s="58">
        <v>40541</v>
      </c>
      <c r="G1522" s="72">
        <v>9.3839597389013662E-3</v>
      </c>
      <c r="H1522" s="54">
        <f t="shared" si="185"/>
        <v>1.1031430793608349E-2</v>
      </c>
      <c r="I1522" s="54">
        <f t="shared" si="186"/>
        <v>2.7141608760973391E-6</v>
      </c>
      <c r="K1522" s="58">
        <v>40541</v>
      </c>
      <c r="L1522" s="72">
        <v>9.3839597389013662E-3</v>
      </c>
      <c r="M1522" s="54">
        <f t="shared" si="187"/>
        <v>1.1031430793608349E-2</v>
      </c>
      <c r="N1522" s="54">
        <f t="shared" si="188"/>
        <v>2.7141608760973391E-6</v>
      </c>
      <c r="P1522" s="58">
        <v>40541</v>
      </c>
      <c r="Q1522" s="72">
        <v>9.3839597389013662E-3</v>
      </c>
      <c r="R1522" s="54">
        <f t="shared" si="189"/>
        <v>1.1058600794266365E-2</v>
      </c>
      <c r="S1522" s="54">
        <f t="shared" si="190"/>
        <v>2.8044226643139954E-6</v>
      </c>
    </row>
    <row r="1523" spans="1:19" ht="14.4" x14ac:dyDescent="0.3">
      <c r="A1523" s="58">
        <v>40542</v>
      </c>
      <c r="B1523" s="72">
        <v>1.0330470895253078E-2</v>
      </c>
      <c r="C1523" s="54">
        <f t="shared" si="191"/>
        <v>8.1879014257559991E-3</v>
      </c>
      <c r="D1523" s="54">
        <f t="shared" si="184"/>
        <v>4.5906039316209934E-6</v>
      </c>
      <c r="F1523" s="58">
        <v>40542</v>
      </c>
      <c r="G1523" s="72">
        <v>1.0330470895253078E-2</v>
      </c>
      <c r="H1523" s="54">
        <f t="shared" si="185"/>
        <v>1.0713283839361229E-2</v>
      </c>
      <c r="I1523" s="54">
        <f t="shared" si="186"/>
        <v>1.4654575017675017E-7</v>
      </c>
      <c r="K1523" s="58">
        <v>40542</v>
      </c>
      <c r="L1523" s="72">
        <v>1.0330470895253078E-2</v>
      </c>
      <c r="M1523" s="54">
        <f t="shared" si="187"/>
        <v>1.0713283839361229E-2</v>
      </c>
      <c r="N1523" s="54">
        <f t="shared" si="188"/>
        <v>1.4654575017675017E-7</v>
      </c>
      <c r="P1523" s="58">
        <v>40542</v>
      </c>
      <c r="Q1523" s="72">
        <v>1.0330470895253078E-2</v>
      </c>
      <c r="R1523" s="54">
        <f t="shared" si="189"/>
        <v>1.0738633860806045E-2</v>
      </c>
      <c r="S1523" s="54">
        <f t="shared" si="190"/>
        <v>1.6659700644899296E-7</v>
      </c>
    </row>
    <row r="1524" spans="1:19" ht="14.4" x14ac:dyDescent="0.3">
      <c r="A1524" s="58">
        <v>40543</v>
      </c>
      <c r="B1524" s="72">
        <v>4.2609960689172239E-3</v>
      </c>
      <c r="C1524" s="54">
        <f t="shared" si="191"/>
        <v>9.4734431074542467E-3</v>
      </c>
      <c r="D1524" s="54">
        <f t="shared" si="184"/>
        <v>2.716960412955338E-5</v>
      </c>
      <c r="F1524" s="58">
        <v>40543</v>
      </c>
      <c r="G1524" s="72">
        <v>4.2609960689172239E-3</v>
      </c>
      <c r="H1524" s="54">
        <f t="shared" si="185"/>
        <v>1.0639357944356026E-2</v>
      </c>
      <c r="I1524" s="54">
        <f t="shared" si="186"/>
        <v>4.0683500214051193E-5</v>
      </c>
      <c r="K1524" s="58">
        <v>40543</v>
      </c>
      <c r="L1524" s="72">
        <v>4.2609960689172239E-3</v>
      </c>
      <c r="M1524" s="54">
        <f t="shared" si="187"/>
        <v>1.0639357944356026E-2</v>
      </c>
      <c r="N1524" s="54">
        <f t="shared" si="188"/>
        <v>4.0683500214051193E-5</v>
      </c>
      <c r="P1524" s="58">
        <v>40543</v>
      </c>
      <c r="Q1524" s="72">
        <v>4.2609960689172239E-3</v>
      </c>
      <c r="R1524" s="54">
        <f t="shared" si="189"/>
        <v>1.0660647804019929E-2</v>
      </c>
      <c r="S1524" s="54">
        <f t="shared" si="190"/>
        <v>4.0955542330603071E-5</v>
      </c>
    </row>
    <row r="1525" spans="1:19" ht="14.4" x14ac:dyDescent="0.3">
      <c r="A1525" s="58">
        <v>40547</v>
      </c>
      <c r="B1525" s="72">
        <v>1.5156923192562998E-2</v>
      </c>
      <c r="C1525" s="54">
        <f t="shared" si="191"/>
        <v>6.3459748843320337E-3</v>
      </c>
      <c r="D1525" s="54">
        <f t="shared" si="184"/>
        <v>7.7632810090318087E-5</v>
      </c>
      <c r="F1525" s="58">
        <v>40547</v>
      </c>
      <c r="G1525" s="72">
        <v>1.5156923192562998E-2</v>
      </c>
      <c r="H1525" s="54">
        <f t="shared" si="185"/>
        <v>9.4076176974126711E-3</v>
      </c>
      <c r="I1525" s="54">
        <f t="shared" si="186"/>
        <v>3.3054513676565746E-5</v>
      </c>
      <c r="K1525" s="58">
        <v>40547</v>
      </c>
      <c r="L1525" s="72">
        <v>1.5156923192562998E-2</v>
      </c>
      <c r="M1525" s="54">
        <f t="shared" si="187"/>
        <v>9.4076176974126711E-3</v>
      </c>
      <c r="N1525" s="54">
        <f t="shared" si="188"/>
        <v>3.3054513676565746E-5</v>
      </c>
      <c r="P1525" s="58">
        <v>40547</v>
      </c>
      <c r="Q1525" s="72">
        <v>1.5156923192562998E-2</v>
      </c>
      <c r="R1525" s="54">
        <f t="shared" si="189"/>
        <v>9.437892077152522E-3</v>
      </c>
      <c r="S1525" s="54">
        <f t="shared" si="190"/>
        <v>3.2707316899033189E-5</v>
      </c>
    </row>
    <row r="1526" spans="1:19" ht="14.4" x14ac:dyDescent="0.3">
      <c r="A1526" s="58">
        <v>40548</v>
      </c>
      <c r="B1526" s="72">
        <v>1.561215898218862E-2</v>
      </c>
      <c r="C1526" s="54">
        <f t="shared" si="191"/>
        <v>1.1632543869270612E-2</v>
      </c>
      <c r="D1526" s="54">
        <f t="shared" si="184"/>
        <v>1.5837336446965402E-5</v>
      </c>
      <c r="F1526" s="58">
        <v>40548</v>
      </c>
      <c r="G1526" s="72">
        <v>1.561215898218862E-2</v>
      </c>
      <c r="H1526" s="54">
        <f t="shared" si="185"/>
        <v>1.051787940859256E-2</v>
      </c>
      <c r="I1526" s="54">
        <f t="shared" si="186"/>
        <v>2.5951684373958054E-5</v>
      </c>
      <c r="K1526" s="58">
        <v>40548</v>
      </c>
      <c r="L1526" s="72">
        <v>1.561215898218862E-2</v>
      </c>
      <c r="M1526" s="54">
        <f t="shared" si="187"/>
        <v>1.051787940859256E-2</v>
      </c>
      <c r="N1526" s="54">
        <f t="shared" si="188"/>
        <v>2.5951684373958054E-5</v>
      </c>
      <c r="P1526" s="58">
        <v>40548</v>
      </c>
      <c r="Q1526" s="72">
        <v>1.561215898218862E-2</v>
      </c>
      <c r="R1526" s="54">
        <f t="shared" si="189"/>
        <v>1.0530604358688703E-2</v>
      </c>
      <c r="S1526" s="54">
        <f t="shared" si="190"/>
        <v>2.5822197391613381E-5</v>
      </c>
    </row>
    <row r="1527" spans="1:19" ht="14.4" x14ac:dyDescent="0.3">
      <c r="A1527" s="58">
        <v>40549</v>
      </c>
      <c r="B1527" s="72">
        <v>7.0905334189257782E-3</v>
      </c>
      <c r="C1527" s="54">
        <f t="shared" si="191"/>
        <v>1.4020312937021415E-2</v>
      </c>
      <c r="D1527" s="54">
        <f t="shared" si="184"/>
        <v>4.8021844169417799E-5</v>
      </c>
      <c r="F1527" s="58">
        <v>40549</v>
      </c>
      <c r="G1527" s="72">
        <v>7.0905334189257782E-3</v>
      </c>
      <c r="H1527" s="54">
        <f t="shared" si="185"/>
        <v>1.1501647545697203E-2</v>
      </c>
      <c r="I1527" s="54">
        <f t="shared" si="186"/>
        <v>1.945792783940243E-5</v>
      </c>
      <c r="K1527" s="58">
        <v>40549</v>
      </c>
      <c r="L1527" s="72">
        <v>7.0905334189257782E-3</v>
      </c>
      <c r="M1527" s="54">
        <f t="shared" si="187"/>
        <v>1.1501647545697203E-2</v>
      </c>
      <c r="N1527" s="54">
        <f t="shared" si="188"/>
        <v>1.945792783940243E-5</v>
      </c>
      <c r="P1527" s="58">
        <v>40549</v>
      </c>
      <c r="Q1527" s="72">
        <v>7.0905334189257782E-3</v>
      </c>
      <c r="R1527" s="54">
        <f t="shared" si="189"/>
        <v>1.1501516569925516E-2</v>
      </c>
      <c r="S1527" s="54">
        <f t="shared" si="190"/>
        <v>1.945677235840358E-5</v>
      </c>
    </row>
    <row r="1528" spans="1:19" ht="14.4" x14ac:dyDescent="0.3">
      <c r="A1528" s="58">
        <v>40550</v>
      </c>
      <c r="B1528" s="72">
        <v>6.6518534945142916E-3</v>
      </c>
      <c r="C1528" s="54">
        <f t="shared" si="191"/>
        <v>9.8624452261640329E-3</v>
      </c>
      <c r="D1528" s="54">
        <f t="shared" si="184"/>
        <v>1.0307899267337685E-5</v>
      </c>
      <c r="F1528" s="58">
        <v>40550</v>
      </c>
      <c r="G1528" s="72">
        <v>6.6518534945142916E-3</v>
      </c>
      <c r="H1528" s="54">
        <f t="shared" si="185"/>
        <v>1.0649807071620781E-2</v>
      </c>
      <c r="I1528" s="54">
        <f t="shared" si="186"/>
        <v>1.5983632804698577E-5</v>
      </c>
      <c r="K1528" s="58">
        <v>40550</v>
      </c>
      <c r="L1528" s="72">
        <v>6.6518534945142916E-3</v>
      </c>
      <c r="M1528" s="54">
        <f t="shared" si="187"/>
        <v>1.0649807071620781E-2</v>
      </c>
      <c r="N1528" s="54">
        <f t="shared" si="188"/>
        <v>1.5983632804698577E-5</v>
      </c>
      <c r="P1528" s="58">
        <v>40550</v>
      </c>
      <c r="Q1528" s="72">
        <v>6.6518534945142916E-3</v>
      </c>
      <c r="R1528" s="54">
        <f t="shared" si="189"/>
        <v>1.0658727753869104E-2</v>
      </c>
      <c r="S1528" s="54">
        <f t="shared" si="190"/>
        <v>1.6055041330280176E-5</v>
      </c>
    </row>
    <row r="1529" spans="1:19" ht="14.4" x14ac:dyDescent="0.3">
      <c r="A1529" s="58">
        <v>40553</v>
      </c>
      <c r="B1529" s="72">
        <v>1.0142408559264293E-2</v>
      </c>
      <c r="C1529" s="54">
        <f t="shared" si="191"/>
        <v>7.9360901871741892E-3</v>
      </c>
      <c r="D1529" s="54">
        <f t="shared" si="184"/>
        <v>4.8678407590223265E-6</v>
      </c>
      <c r="F1529" s="58">
        <v>40553</v>
      </c>
      <c r="G1529" s="72">
        <v>1.0142408559264293E-2</v>
      </c>
      <c r="H1529" s="54">
        <f t="shared" si="185"/>
        <v>9.8777529890050255E-3</v>
      </c>
      <c r="I1529" s="54">
        <f t="shared" si="186"/>
        <v>7.0042570869258168E-8</v>
      </c>
      <c r="K1529" s="58">
        <v>40553</v>
      </c>
      <c r="L1529" s="72">
        <v>1.0142408559264293E-2</v>
      </c>
      <c r="M1529" s="54">
        <f t="shared" si="187"/>
        <v>9.8777529890050255E-3</v>
      </c>
      <c r="N1529" s="54">
        <f t="shared" si="188"/>
        <v>7.0042570869258168E-8</v>
      </c>
      <c r="P1529" s="58">
        <v>40553</v>
      </c>
      <c r="Q1529" s="72">
        <v>1.0142408559264293E-2</v>
      </c>
      <c r="R1529" s="54">
        <f t="shared" si="189"/>
        <v>9.8931503989968268E-3</v>
      </c>
      <c r="S1529" s="54">
        <f t="shared" si="190"/>
        <v>6.2129630459921985E-8</v>
      </c>
    </row>
    <row r="1530" spans="1:19" ht="14.4" x14ac:dyDescent="0.3">
      <c r="A1530" s="58">
        <v>40554</v>
      </c>
      <c r="B1530" s="72">
        <v>9.6633010712351194E-3</v>
      </c>
      <c r="C1530" s="54">
        <f t="shared" si="191"/>
        <v>9.2598812104282523E-3</v>
      </c>
      <c r="D1530" s="54">
        <f t="shared" si="184"/>
        <v>1.6274758409343202E-7</v>
      </c>
      <c r="F1530" s="58">
        <v>40554</v>
      </c>
      <c r="G1530" s="72">
        <v>9.6633010712351194E-3</v>
      </c>
      <c r="H1530" s="54">
        <f t="shared" si="185"/>
        <v>9.9288612396549875E-3</v>
      </c>
      <c r="I1530" s="54">
        <f t="shared" si="186"/>
        <v>7.0522203051188699E-8</v>
      </c>
      <c r="K1530" s="58">
        <v>40554</v>
      </c>
      <c r="L1530" s="72">
        <v>9.6633010712351194E-3</v>
      </c>
      <c r="M1530" s="54">
        <f t="shared" si="187"/>
        <v>9.9288612396549875E-3</v>
      </c>
      <c r="N1530" s="54">
        <f t="shared" si="188"/>
        <v>7.0522203051188699E-8</v>
      </c>
      <c r="P1530" s="58">
        <v>40554</v>
      </c>
      <c r="Q1530" s="72">
        <v>9.6633010712351194E-3</v>
      </c>
      <c r="R1530" s="54">
        <f t="shared" si="189"/>
        <v>9.9407751535227195E-3</v>
      </c>
      <c r="S1530" s="54">
        <f t="shared" si="190"/>
        <v>7.6991866341345883E-8</v>
      </c>
    </row>
    <row r="1531" spans="1:19" ht="14.4" x14ac:dyDescent="0.3">
      <c r="A1531" s="58">
        <v>40555</v>
      </c>
      <c r="B1531" s="72">
        <v>8.2236810345458194E-3</v>
      </c>
      <c r="C1531" s="54">
        <f t="shared" si="191"/>
        <v>9.5019331269123736E-3</v>
      </c>
      <c r="D1531" s="54">
        <f t="shared" si="184"/>
        <v>1.6339284116394738E-6</v>
      </c>
      <c r="F1531" s="58">
        <v>40555</v>
      </c>
      <c r="G1531" s="72">
        <v>8.2236810345458194E-3</v>
      </c>
      <c r="H1531" s="54">
        <f t="shared" si="185"/>
        <v>9.8775782999573555E-3</v>
      </c>
      <c r="I1531" s="54">
        <f t="shared" si="186"/>
        <v>2.7353761645357573E-6</v>
      </c>
      <c r="K1531" s="58">
        <v>40555</v>
      </c>
      <c r="L1531" s="72">
        <v>8.2236810345458194E-3</v>
      </c>
      <c r="M1531" s="54">
        <f t="shared" si="187"/>
        <v>9.8775782999573555E-3</v>
      </c>
      <c r="N1531" s="54">
        <f t="shared" si="188"/>
        <v>2.7353761645357573E-6</v>
      </c>
      <c r="P1531" s="58">
        <v>40555</v>
      </c>
      <c r="Q1531" s="72">
        <v>8.2236810345458194E-3</v>
      </c>
      <c r="R1531" s="54">
        <f t="shared" si="189"/>
        <v>9.8877592962201364E-3</v>
      </c>
      <c r="S1531" s="54">
        <f t="shared" si="190"/>
        <v>2.7691564609770166E-6</v>
      </c>
    </row>
    <row r="1532" spans="1:19" ht="14.4" x14ac:dyDescent="0.3">
      <c r="A1532" s="58">
        <v>40556</v>
      </c>
      <c r="B1532" s="72">
        <v>1.1494345208228174E-2</v>
      </c>
      <c r="C1532" s="54">
        <f t="shared" si="191"/>
        <v>8.7349818714924417E-3</v>
      </c>
      <c r="D1532" s="54">
        <f t="shared" si="184"/>
        <v>7.6140860241213533E-6</v>
      </c>
      <c r="F1532" s="58">
        <v>40556</v>
      </c>
      <c r="G1532" s="72">
        <v>1.1494345208228174E-2</v>
      </c>
      <c r="H1532" s="54">
        <f t="shared" si="185"/>
        <v>9.5581903652649861E-3</v>
      </c>
      <c r="I1532" s="54">
        <f t="shared" si="186"/>
        <v>3.7486955759298062E-6</v>
      </c>
      <c r="K1532" s="58">
        <v>40556</v>
      </c>
      <c r="L1532" s="72">
        <v>1.1494345208228174E-2</v>
      </c>
      <c r="M1532" s="54">
        <f t="shared" si="187"/>
        <v>9.5581903652649861E-3</v>
      </c>
      <c r="N1532" s="54">
        <f t="shared" si="188"/>
        <v>3.7486955759298062E-6</v>
      </c>
      <c r="P1532" s="58">
        <v>40556</v>
      </c>
      <c r="Q1532" s="72">
        <v>1.1494345208228174E-2</v>
      </c>
      <c r="R1532" s="54">
        <f t="shared" si="189"/>
        <v>9.5698105532819894E-3</v>
      </c>
      <c r="S1532" s="54">
        <f t="shared" si="190"/>
        <v>3.703833638088829E-6</v>
      </c>
    </row>
    <row r="1533" spans="1:19" ht="14.4" x14ac:dyDescent="0.3">
      <c r="A1533" s="58">
        <v>40557</v>
      </c>
      <c r="B1533" s="72">
        <v>9.0598485768180435E-3</v>
      </c>
      <c r="C1533" s="54">
        <f t="shared" si="191"/>
        <v>1.0390599873533881E-2</v>
      </c>
      <c r="D1533" s="54">
        <f t="shared" si="184"/>
        <v>1.770899013710883E-6</v>
      </c>
      <c r="F1533" s="58">
        <v>40557</v>
      </c>
      <c r="G1533" s="72">
        <v>9.0598485768180435E-3</v>
      </c>
      <c r="H1533" s="54">
        <f t="shared" si="185"/>
        <v>9.9320857150373733E-3</v>
      </c>
      <c r="I1533" s="54">
        <f t="shared" si="186"/>
        <v>7.6079762528904613E-7</v>
      </c>
      <c r="K1533" s="58">
        <v>40557</v>
      </c>
      <c r="L1533" s="72">
        <v>9.0598485768180435E-3</v>
      </c>
      <c r="M1533" s="54">
        <f t="shared" si="187"/>
        <v>9.9320857150373733E-3</v>
      </c>
      <c r="N1533" s="54">
        <f t="shared" si="188"/>
        <v>7.6079762528904613E-7</v>
      </c>
      <c r="P1533" s="58">
        <v>40557</v>
      </c>
      <c r="Q1533" s="72">
        <v>9.0598485768180435E-3</v>
      </c>
      <c r="R1533" s="54">
        <f t="shared" si="189"/>
        <v>9.9375236521030575E-3</v>
      </c>
      <c r="S1533" s="54">
        <f t="shared" si="190"/>
        <v>7.7031353777655497E-7</v>
      </c>
    </row>
    <row r="1534" spans="1:19" ht="14.4" x14ac:dyDescent="0.3">
      <c r="A1534" s="58">
        <v>40560</v>
      </c>
      <c r="B1534" s="72">
        <v>1.687870918222855E-2</v>
      </c>
      <c r="C1534" s="54">
        <f t="shared" si="191"/>
        <v>9.5921490955043799E-3</v>
      </c>
      <c r="D1534" s="54">
        <f t="shared" si="184"/>
        <v>5.3093957897441747E-5</v>
      </c>
      <c r="F1534" s="58">
        <v>40560</v>
      </c>
      <c r="G1534" s="72">
        <v>1.687870918222855E-2</v>
      </c>
      <c r="H1534" s="54">
        <f t="shared" si="185"/>
        <v>9.7636459794117527E-3</v>
      </c>
      <c r="I1534" s="54">
        <f t="shared" si="186"/>
        <v>5.062412438007763E-5</v>
      </c>
      <c r="K1534" s="58">
        <v>40560</v>
      </c>
      <c r="L1534" s="72">
        <v>1.687870918222855E-2</v>
      </c>
      <c r="M1534" s="54">
        <f t="shared" si="187"/>
        <v>9.7636459794117527E-3</v>
      </c>
      <c r="N1534" s="54">
        <f t="shared" si="188"/>
        <v>5.062412438007763E-5</v>
      </c>
      <c r="P1534" s="58">
        <v>40560</v>
      </c>
      <c r="Q1534" s="72">
        <v>1.687870918222855E-2</v>
      </c>
      <c r="R1534" s="54">
        <f t="shared" si="189"/>
        <v>9.7698298042102061E-3</v>
      </c>
      <c r="S1534" s="54">
        <f t="shared" si="190"/>
        <v>5.0536166011214478E-5</v>
      </c>
    </row>
    <row r="1535" spans="1:19" ht="14.4" x14ac:dyDescent="0.3">
      <c r="A1535" s="58">
        <v>40561</v>
      </c>
      <c r="B1535" s="72">
        <v>1.3806612753444964E-2</v>
      </c>
      <c r="C1535" s="54">
        <f t="shared" si="191"/>
        <v>1.3964085147538881E-2</v>
      </c>
      <c r="D1535" s="54">
        <f t="shared" si="184"/>
        <v>2.4797554901670137E-8</v>
      </c>
      <c r="F1535" s="58">
        <v>40561</v>
      </c>
      <c r="G1535" s="72">
        <v>1.3806612753444964E-2</v>
      </c>
      <c r="H1535" s="54">
        <f t="shared" si="185"/>
        <v>1.1137652327374289E-2</v>
      </c>
      <c r="I1535" s="54">
        <f t="shared" si="186"/>
        <v>7.1233497559313587E-6</v>
      </c>
      <c r="K1535" s="58">
        <v>40561</v>
      </c>
      <c r="L1535" s="72">
        <v>1.3806612753444964E-2</v>
      </c>
      <c r="M1535" s="54">
        <f t="shared" si="187"/>
        <v>1.1137652327374289E-2</v>
      </c>
      <c r="N1535" s="54">
        <f t="shared" si="188"/>
        <v>7.1233497559313587E-6</v>
      </c>
      <c r="P1535" s="58">
        <v>40561</v>
      </c>
      <c r="Q1535" s="72">
        <v>1.3806612753444964E-2</v>
      </c>
      <c r="R1535" s="54">
        <f t="shared" si="189"/>
        <v>1.1128094805319996E-2</v>
      </c>
      <c r="S1535" s="54">
        <f t="shared" si="190"/>
        <v>7.1744583984275862E-6</v>
      </c>
    </row>
    <row r="1536" spans="1:19" ht="14.4" x14ac:dyDescent="0.3">
      <c r="A1536" s="58">
        <v>40562</v>
      </c>
      <c r="B1536" s="72">
        <v>1.0637865889926306E-2</v>
      </c>
      <c r="C1536" s="54">
        <f t="shared" si="191"/>
        <v>1.3869601711082532E-2</v>
      </c>
      <c r="D1536" s="54">
        <f t="shared" si="184"/>
        <v>1.0444116417744306E-5</v>
      </c>
      <c r="F1536" s="58">
        <v>40562</v>
      </c>
      <c r="G1536" s="72">
        <v>1.0637865889926306E-2</v>
      </c>
      <c r="H1536" s="54">
        <f t="shared" si="185"/>
        <v>1.1653061461959362E-2</v>
      </c>
      <c r="I1536" s="54">
        <f t="shared" si="186"/>
        <v>1.0306220494755245E-6</v>
      </c>
      <c r="K1536" s="58">
        <v>40562</v>
      </c>
      <c r="L1536" s="72">
        <v>1.0637865889926306E-2</v>
      </c>
      <c r="M1536" s="54">
        <f t="shared" si="187"/>
        <v>1.1653061461959362E-2</v>
      </c>
      <c r="N1536" s="54">
        <f t="shared" si="188"/>
        <v>1.0306220494755245E-6</v>
      </c>
      <c r="P1536" s="58">
        <v>40562</v>
      </c>
      <c r="Q1536" s="72">
        <v>1.0637865889926306E-2</v>
      </c>
      <c r="R1536" s="54">
        <f t="shared" si="189"/>
        <v>1.1639868460536624E-2</v>
      </c>
      <c r="S1536" s="54">
        <f t="shared" si="190"/>
        <v>1.0040091515096848E-6</v>
      </c>
    </row>
    <row r="1537" spans="1:19" ht="14.4" x14ac:dyDescent="0.3">
      <c r="A1537" s="58">
        <v>40563</v>
      </c>
      <c r="B1537" s="72">
        <v>6.4976343721969308E-3</v>
      </c>
      <c r="C1537" s="54">
        <f t="shared" si="191"/>
        <v>1.1930560218388796E-2</v>
      </c>
      <c r="D1537" s="54">
        <f t="shared" si="184"/>
        <v>2.9516683250219599E-5</v>
      </c>
      <c r="F1537" s="58">
        <v>40563</v>
      </c>
      <c r="G1537" s="72">
        <v>6.4976343721969308E-3</v>
      </c>
      <c r="H1537" s="54">
        <f t="shared" si="185"/>
        <v>1.145701469179931E-2</v>
      </c>
      <c r="I1537" s="54">
        <f t="shared" si="186"/>
        <v>2.4595453154459399E-5</v>
      </c>
      <c r="K1537" s="58">
        <v>40563</v>
      </c>
      <c r="L1537" s="72">
        <v>6.4976343721969308E-3</v>
      </c>
      <c r="M1537" s="54">
        <f t="shared" si="187"/>
        <v>1.145701469179931E-2</v>
      </c>
      <c r="N1537" s="54">
        <f t="shared" si="188"/>
        <v>2.4595453154459399E-5</v>
      </c>
      <c r="P1537" s="58">
        <v>40563</v>
      </c>
      <c r="Q1537" s="72">
        <v>6.4976343721969308E-3</v>
      </c>
      <c r="R1537" s="54">
        <f t="shared" si="189"/>
        <v>1.1448419857977633E-2</v>
      </c>
      <c r="S1537" s="54">
        <f t="shared" si="190"/>
        <v>2.4510276926216863E-5</v>
      </c>
    </row>
    <row r="1538" spans="1:19" ht="14.4" x14ac:dyDescent="0.3">
      <c r="A1538" s="58">
        <v>40564</v>
      </c>
      <c r="B1538" s="72">
        <v>1.1121821631307835E-2</v>
      </c>
      <c r="C1538" s="54">
        <f t="shared" si="191"/>
        <v>8.6708047106736769E-3</v>
      </c>
      <c r="D1538" s="54">
        <f t="shared" si="184"/>
        <v>6.0074839452349493E-6</v>
      </c>
      <c r="F1538" s="58">
        <v>40564</v>
      </c>
      <c r="G1538" s="72">
        <v>1.1121821631307835E-2</v>
      </c>
      <c r="H1538" s="54">
        <f t="shared" si="185"/>
        <v>1.0499297262332704E-2</v>
      </c>
      <c r="I1538" s="54">
        <f t="shared" si="186"/>
        <v>3.8753658996788502E-7</v>
      </c>
      <c r="K1538" s="58">
        <v>40564</v>
      </c>
      <c r="L1538" s="72">
        <v>1.1121821631307835E-2</v>
      </c>
      <c r="M1538" s="54">
        <f t="shared" si="187"/>
        <v>1.0499297262332704E-2</v>
      </c>
      <c r="N1538" s="54">
        <f t="shared" si="188"/>
        <v>3.8753658996788502E-7</v>
      </c>
      <c r="P1538" s="58">
        <v>40564</v>
      </c>
      <c r="Q1538" s="72">
        <v>1.1121821631307835E-2</v>
      </c>
      <c r="R1538" s="54">
        <f t="shared" si="189"/>
        <v>1.0502493180120177E-2</v>
      </c>
      <c r="S1538" s="54">
        <f t="shared" si="190"/>
        <v>3.8356773045050237E-7</v>
      </c>
    </row>
    <row r="1539" spans="1:19" ht="14.4" x14ac:dyDescent="0.3">
      <c r="A1539" s="58">
        <v>40567</v>
      </c>
      <c r="B1539" s="72">
        <v>1.1079075844620249E-2</v>
      </c>
      <c r="C1539" s="54">
        <f t="shared" si="191"/>
        <v>1.0141414863054171E-2</v>
      </c>
      <c r="D1539" s="54">
        <f t="shared" si="184"/>
        <v>8.7920811635146138E-7</v>
      </c>
      <c r="F1539" s="58">
        <v>40567</v>
      </c>
      <c r="G1539" s="72">
        <v>1.1079075844620249E-2</v>
      </c>
      <c r="H1539" s="54">
        <f t="shared" si="185"/>
        <v>1.061951438625011E-2</v>
      </c>
      <c r="I1539" s="54">
        <f t="shared" si="186"/>
        <v>2.1119673401928937E-7</v>
      </c>
      <c r="K1539" s="58">
        <v>40567</v>
      </c>
      <c r="L1539" s="72">
        <v>1.1079075844620249E-2</v>
      </c>
      <c r="M1539" s="54">
        <f t="shared" si="187"/>
        <v>1.061951438625011E-2</v>
      </c>
      <c r="N1539" s="54">
        <f t="shared" si="188"/>
        <v>2.1119673401928937E-7</v>
      </c>
      <c r="P1539" s="58">
        <v>40567</v>
      </c>
      <c r="Q1539" s="72">
        <v>1.1079075844620249E-2</v>
      </c>
      <c r="R1539" s="54">
        <f t="shared" si="189"/>
        <v>1.0620825777243836E-2</v>
      </c>
      <c r="S1539" s="54">
        <f t="shared" si="190"/>
        <v>2.0999312425048778E-7</v>
      </c>
    </row>
    <row r="1540" spans="1:19" ht="14.4" x14ac:dyDescent="0.3">
      <c r="A1540" s="58">
        <v>40568</v>
      </c>
      <c r="B1540" s="72">
        <v>1.5146786613015509E-2</v>
      </c>
      <c r="C1540" s="54">
        <f t="shared" si="191"/>
        <v>1.0704011451993818E-2</v>
      </c>
      <c r="D1540" s="54">
        <f t="shared" si="184"/>
        <v>1.9738251131391307E-5</v>
      </c>
      <c r="F1540" s="58">
        <v>40568</v>
      </c>
      <c r="G1540" s="72">
        <v>1.5146786613015509E-2</v>
      </c>
      <c r="H1540" s="54">
        <f t="shared" si="185"/>
        <v>1.0708261364749123E-2</v>
      </c>
      <c r="I1540" s="54">
        <f t="shared" si="186"/>
        <v>1.9700506379498179E-5</v>
      </c>
      <c r="K1540" s="58">
        <v>40568</v>
      </c>
      <c r="L1540" s="72">
        <v>1.5146786613015509E-2</v>
      </c>
      <c r="M1540" s="54">
        <f t="shared" si="187"/>
        <v>1.0708261364749123E-2</v>
      </c>
      <c r="N1540" s="54">
        <f t="shared" si="188"/>
        <v>1.9700506379498179E-5</v>
      </c>
      <c r="P1540" s="58">
        <v>40568</v>
      </c>
      <c r="Q1540" s="72">
        <v>1.5146786613015509E-2</v>
      </c>
      <c r="R1540" s="54">
        <f t="shared" si="189"/>
        <v>1.0708381775197354E-2</v>
      </c>
      <c r="S1540" s="54">
        <f t="shared" si="190"/>
        <v>1.9699437504367602E-5</v>
      </c>
    </row>
    <row r="1541" spans="1:19" ht="14.4" x14ac:dyDescent="0.3">
      <c r="A1541" s="58">
        <v>40570</v>
      </c>
      <c r="B1541" s="72">
        <v>6.8531881479473337E-3</v>
      </c>
      <c r="C1541" s="54">
        <f t="shared" si="191"/>
        <v>1.3369676548606832E-2</v>
      </c>
      <c r="D1541" s="54">
        <f t="shared" si="184"/>
        <v>4.2464621075929793E-5</v>
      </c>
      <c r="F1541" s="58">
        <v>40570</v>
      </c>
      <c r="G1541" s="72">
        <v>6.8531881479473337E-3</v>
      </c>
      <c r="H1541" s="54">
        <f t="shared" si="185"/>
        <v>1.1565395264036995E-2</v>
      </c>
      <c r="I1541" s="54">
        <f t="shared" si="186"/>
        <v>2.2204895904926038E-5</v>
      </c>
      <c r="K1541" s="58">
        <v>40570</v>
      </c>
      <c r="L1541" s="72">
        <v>6.8531881479473337E-3</v>
      </c>
      <c r="M1541" s="54">
        <f t="shared" si="187"/>
        <v>1.1565395264036995E-2</v>
      </c>
      <c r="N1541" s="54">
        <f t="shared" si="188"/>
        <v>2.2204895904926038E-5</v>
      </c>
      <c r="P1541" s="58">
        <v>40570</v>
      </c>
      <c r="Q1541" s="72">
        <v>6.8531881479473337E-3</v>
      </c>
      <c r="R1541" s="54">
        <f t="shared" si="189"/>
        <v>1.1556409942703731E-2</v>
      </c>
      <c r="S1541" s="54">
        <f t="shared" si="190"/>
        <v>2.212029525067159E-5</v>
      </c>
    </row>
    <row r="1542" spans="1:19" ht="14.4" x14ac:dyDescent="0.3">
      <c r="A1542" s="58">
        <v>40571</v>
      </c>
      <c r="B1542" s="72">
        <v>8.1958070127107676E-3</v>
      </c>
      <c r="C1542" s="54">
        <f t="shared" si="191"/>
        <v>9.4597835082111323E-3</v>
      </c>
      <c r="D1542" s="54">
        <f t="shared" si="184"/>
        <v>1.5976365811773835E-6</v>
      </c>
      <c r="F1542" s="58">
        <v>40571</v>
      </c>
      <c r="G1542" s="72">
        <v>8.1958070127107676E-3</v>
      </c>
      <c r="H1542" s="54">
        <f t="shared" si="185"/>
        <v>1.0655410024853427E-2</v>
      </c>
      <c r="I1542" s="54">
        <f t="shared" si="186"/>
        <v>6.0496469773412443E-6</v>
      </c>
      <c r="K1542" s="58">
        <v>40571</v>
      </c>
      <c r="L1542" s="72">
        <v>8.1958070127107676E-3</v>
      </c>
      <c r="M1542" s="54">
        <f t="shared" si="187"/>
        <v>1.0655410024853427E-2</v>
      </c>
      <c r="N1542" s="54">
        <f t="shared" si="188"/>
        <v>6.0496469773412443E-6</v>
      </c>
      <c r="P1542" s="58">
        <v>40571</v>
      </c>
      <c r="Q1542" s="72">
        <v>8.1958070127107676E-3</v>
      </c>
      <c r="R1542" s="54">
        <f t="shared" si="189"/>
        <v>1.0657784263946589E-2</v>
      </c>
      <c r="S1542" s="54">
        <f t="shared" si="190"/>
        <v>6.0613319856026887E-6</v>
      </c>
    </row>
    <row r="1543" spans="1:19" ht="14.4" x14ac:dyDescent="0.3">
      <c r="A1543" s="58">
        <v>40574</v>
      </c>
      <c r="B1543" s="72">
        <v>6.8793559132644616E-3</v>
      </c>
      <c r="C1543" s="54">
        <f t="shared" si="191"/>
        <v>8.7013976109109135E-3</v>
      </c>
      <c r="D1543" s="54">
        <f t="shared" si="184"/>
        <v>3.3198359479623641E-6</v>
      </c>
      <c r="F1543" s="58">
        <v>40574</v>
      </c>
      <c r="G1543" s="72">
        <v>6.8793559132644616E-3</v>
      </c>
      <c r="H1543" s="54">
        <f t="shared" si="185"/>
        <v>1.0180430385766895E-2</v>
      </c>
      <c r="I1543" s="54">
        <f t="shared" si="186"/>
        <v>1.0897092673007217E-5</v>
      </c>
      <c r="K1543" s="58">
        <v>40574</v>
      </c>
      <c r="L1543" s="72">
        <v>6.8793559132644616E-3</v>
      </c>
      <c r="M1543" s="54">
        <f t="shared" si="187"/>
        <v>1.0180430385766895E-2</v>
      </c>
      <c r="N1543" s="54">
        <f t="shared" si="188"/>
        <v>1.0897092673007217E-5</v>
      </c>
      <c r="P1543" s="58">
        <v>40574</v>
      </c>
      <c r="Q1543" s="72">
        <v>6.8793559132644616E-3</v>
      </c>
      <c r="R1543" s="54">
        <f t="shared" si="189"/>
        <v>1.0187384169070557E-2</v>
      </c>
      <c r="S1543" s="54">
        <f t="shared" si="190"/>
        <v>1.0943050941211517E-5</v>
      </c>
    </row>
    <row r="1544" spans="1:19" ht="14.4" x14ac:dyDescent="0.3">
      <c r="A1544" s="58">
        <v>40575</v>
      </c>
      <c r="B1544" s="72">
        <v>6.4036074037312866E-3</v>
      </c>
      <c r="C1544" s="54">
        <f t="shared" si="191"/>
        <v>7.6081725923230429E-3</v>
      </c>
      <c r="D1544" s="54">
        <f t="shared" ref="D1544:D1607" si="192">(C1544-B1544)^2</f>
        <v>1.4509772935670933E-6</v>
      </c>
      <c r="F1544" s="58">
        <v>40575</v>
      </c>
      <c r="G1544" s="72">
        <v>6.4036074037312866E-3</v>
      </c>
      <c r="H1544" s="54">
        <f t="shared" ref="H1544:H1607" si="193">($H$4*G1543)+(1-$H$4)*H1543</f>
        <v>9.5429522424216925E-3</v>
      </c>
      <c r="I1544" s="54">
        <f t="shared" ref="I1544:I1607" si="194">(H1544-G1544)^2</f>
        <v>9.8554860162120894E-6</v>
      </c>
      <c r="K1544" s="58">
        <v>40575</v>
      </c>
      <c r="L1544" s="72">
        <v>6.4036074037312866E-3</v>
      </c>
      <c r="M1544" s="54">
        <f t="shared" ref="M1544:M1607" si="195">($H$4*L1543)+(1-$H$4)*M1543</f>
        <v>9.5429522424216925E-3</v>
      </c>
      <c r="N1544" s="54">
        <f t="shared" ref="N1544:N1607" si="196">(M1544-L1544)^2</f>
        <v>9.8554860162120894E-6</v>
      </c>
      <c r="P1544" s="58">
        <v>40575</v>
      </c>
      <c r="Q1544" s="72">
        <v>6.4036074037312866E-3</v>
      </c>
      <c r="R1544" s="54">
        <f t="shared" si="189"/>
        <v>9.5553325103467871E-3</v>
      </c>
      <c r="S1544" s="54">
        <f t="shared" si="190"/>
        <v>9.9333711476704885E-6</v>
      </c>
    </row>
    <row r="1545" spans="1:19" ht="14.4" x14ac:dyDescent="0.3">
      <c r="A1545" s="58">
        <v>40576</v>
      </c>
      <c r="B1545" s="72">
        <v>1.9780749894763812E-2</v>
      </c>
      <c r="C1545" s="54">
        <f t="shared" si="191"/>
        <v>6.8854334791679898E-3</v>
      </c>
      <c r="D1545" s="54">
        <f t="shared" si="192"/>
        <v>1.6628918545833507E-4</v>
      </c>
      <c r="F1545" s="58">
        <v>40576</v>
      </c>
      <c r="G1545" s="72">
        <v>1.9780749894763812E-2</v>
      </c>
      <c r="H1545" s="54">
        <f t="shared" si="193"/>
        <v>8.9367060835546328E-3</v>
      </c>
      <c r="I1545" s="54">
        <f t="shared" si="194"/>
        <v>1.175932861794241E-4</v>
      </c>
      <c r="K1545" s="58">
        <v>40576</v>
      </c>
      <c r="L1545" s="72">
        <v>1.9780749894763812E-2</v>
      </c>
      <c r="M1545" s="54">
        <f t="shared" si="195"/>
        <v>8.9367060835546328E-3</v>
      </c>
      <c r="N1545" s="54">
        <f t="shared" si="196"/>
        <v>1.175932861794241E-4</v>
      </c>
      <c r="P1545" s="58">
        <v>40576</v>
      </c>
      <c r="Q1545" s="72">
        <v>1.9780749894763812E-2</v>
      </c>
      <c r="R1545" s="54">
        <f t="shared" ref="R1545:R1608" si="197">($R$4*Q1544)+(1-$R$4)*R1544</f>
        <v>8.9531450659132896E-3</v>
      </c>
      <c r="S1545" s="54">
        <f t="shared" ref="S1545:S1608" si="198">(R1545-Q1545)^2</f>
        <v>1.1723702632974714E-4</v>
      </c>
    </row>
    <row r="1546" spans="1:19" ht="14.4" x14ac:dyDescent="0.3">
      <c r="A1546" s="58">
        <v>40577</v>
      </c>
      <c r="B1546" s="72">
        <v>1.033538990793606E-2</v>
      </c>
      <c r="C1546" s="54">
        <f t="shared" ref="C1546:C1609" si="199">($C$4*B1545)+(1-$C$4)*C1545</f>
        <v>1.4622623328525482E-2</v>
      </c>
      <c r="D1546" s="54">
        <f t="shared" si="192"/>
        <v>1.8380370402618879E-5</v>
      </c>
      <c r="F1546" s="58">
        <v>40577</v>
      </c>
      <c r="G1546" s="72">
        <v>1.033538990793606E-2</v>
      </c>
      <c r="H1546" s="54">
        <f t="shared" si="193"/>
        <v>1.1030824520659529E-2</v>
      </c>
      <c r="I1546" s="54">
        <f t="shared" si="194"/>
        <v>4.8362930057384153E-7</v>
      </c>
      <c r="K1546" s="58">
        <v>40577</v>
      </c>
      <c r="L1546" s="72">
        <v>1.033538990793606E-2</v>
      </c>
      <c r="M1546" s="54">
        <f t="shared" si="195"/>
        <v>1.1030824520659529E-2</v>
      </c>
      <c r="N1546" s="54">
        <f t="shared" si="196"/>
        <v>4.8362930057384153E-7</v>
      </c>
      <c r="P1546" s="58">
        <v>40577</v>
      </c>
      <c r="Q1546" s="72">
        <v>1.033538990793606E-2</v>
      </c>
      <c r="R1546" s="54">
        <f t="shared" si="197"/>
        <v>1.1021931987569379E-2</v>
      </c>
      <c r="S1546" s="54">
        <f t="shared" si="198"/>
        <v>4.7134002710724266E-7</v>
      </c>
    </row>
    <row r="1547" spans="1:19" ht="14.4" x14ac:dyDescent="0.3">
      <c r="A1547" s="58">
        <v>40578</v>
      </c>
      <c r="B1547" s="72">
        <v>1.7510313378069089E-2</v>
      </c>
      <c r="C1547" s="54">
        <f t="shared" si="199"/>
        <v>1.2050283276171829E-2</v>
      </c>
      <c r="D1547" s="54">
        <f t="shared" si="192"/>
        <v>2.9811928713624213E-5</v>
      </c>
      <c r="F1547" s="58">
        <v>40578</v>
      </c>
      <c r="G1547" s="72">
        <v>1.7510313378069089E-2</v>
      </c>
      <c r="H1547" s="54">
        <f t="shared" si="193"/>
        <v>1.0896527530564398E-2</v>
      </c>
      <c r="I1547" s="54">
        <f t="shared" si="194"/>
        <v>4.3742163236653357E-5</v>
      </c>
      <c r="K1547" s="58">
        <v>40578</v>
      </c>
      <c r="L1547" s="72">
        <v>1.7510313378069089E-2</v>
      </c>
      <c r="M1547" s="54">
        <f t="shared" si="195"/>
        <v>1.0896527530564398E-2</v>
      </c>
      <c r="N1547" s="54">
        <f t="shared" si="196"/>
        <v>4.3742163236653357E-5</v>
      </c>
      <c r="P1547" s="58">
        <v>40578</v>
      </c>
      <c r="Q1547" s="72">
        <v>1.7510313378069089E-2</v>
      </c>
      <c r="R1547" s="54">
        <f t="shared" si="197"/>
        <v>1.0890757152694771E-2</v>
      </c>
      <c r="S1547" s="54">
        <f t="shared" si="198"/>
        <v>4.3818524620891894E-5</v>
      </c>
    </row>
    <row r="1548" spans="1:19" ht="14.4" x14ac:dyDescent="0.3">
      <c r="A1548" s="58">
        <v>40581</v>
      </c>
      <c r="B1548" s="72">
        <v>2.3657548215296115E-2</v>
      </c>
      <c r="C1548" s="54">
        <f t="shared" si="199"/>
        <v>1.5326301337310185E-2</v>
      </c>
      <c r="D1548" s="54">
        <f t="shared" si="192"/>
        <v>6.940967454195029E-5</v>
      </c>
      <c r="F1548" s="58">
        <v>40581</v>
      </c>
      <c r="G1548" s="72">
        <v>2.3657548215296115E-2</v>
      </c>
      <c r="H1548" s="54">
        <f t="shared" si="193"/>
        <v>1.2173731046471131E-2</v>
      </c>
      <c r="I1548" s="54">
        <f t="shared" si="194"/>
        <v>1.3187805676699948E-4</v>
      </c>
      <c r="K1548" s="58">
        <v>40581</v>
      </c>
      <c r="L1548" s="72">
        <v>2.3657548215296115E-2</v>
      </c>
      <c r="M1548" s="54">
        <f t="shared" si="195"/>
        <v>1.2173731046471131E-2</v>
      </c>
      <c r="N1548" s="54">
        <f t="shared" si="196"/>
        <v>1.3187805676699948E-4</v>
      </c>
      <c r="P1548" s="58">
        <v>40581</v>
      </c>
      <c r="Q1548" s="72">
        <v>2.3657548215296115E-2</v>
      </c>
      <c r="R1548" s="54">
        <f t="shared" si="197"/>
        <v>1.2155529146380042E-2</v>
      </c>
      <c r="S1548" s="54">
        <f t="shared" si="198"/>
        <v>1.3229644266170897E-4</v>
      </c>
    </row>
    <row r="1549" spans="1:19" ht="14.4" x14ac:dyDescent="0.3">
      <c r="A1549" s="58">
        <v>40582</v>
      </c>
      <c r="B1549" s="72">
        <v>1.2783069705664495E-2</v>
      </c>
      <c r="C1549" s="54">
        <f t="shared" si="199"/>
        <v>2.0325049464101741E-2</v>
      </c>
      <c r="D1549" s="54">
        <f t="shared" si="192"/>
        <v>5.6881458676677138E-5</v>
      </c>
      <c r="F1549" s="58">
        <v>40582</v>
      </c>
      <c r="G1549" s="72">
        <v>1.2783069705664495E-2</v>
      </c>
      <c r="H1549" s="54">
        <f t="shared" si="193"/>
        <v>1.4391397599673355E-2</v>
      </c>
      <c r="I1549" s="54">
        <f t="shared" si="194"/>
        <v>2.5867186146469736E-6</v>
      </c>
      <c r="K1549" s="58">
        <v>40582</v>
      </c>
      <c r="L1549" s="72">
        <v>1.2783069705664495E-2</v>
      </c>
      <c r="M1549" s="54">
        <f t="shared" si="195"/>
        <v>1.4391397599673355E-2</v>
      </c>
      <c r="N1549" s="54">
        <f t="shared" si="196"/>
        <v>2.5867186146469736E-6</v>
      </c>
      <c r="P1549" s="58">
        <v>40582</v>
      </c>
      <c r="Q1549" s="72">
        <v>1.2783069705664495E-2</v>
      </c>
      <c r="R1549" s="54">
        <f t="shared" si="197"/>
        <v>1.4353173685365185E-2</v>
      </c>
      <c r="S1549" s="54">
        <f t="shared" si="198"/>
        <v>2.4652265070719451E-6</v>
      </c>
    </row>
    <row r="1550" spans="1:19" ht="14.4" x14ac:dyDescent="0.3">
      <c r="A1550" s="58">
        <v>40583</v>
      </c>
      <c r="B1550" s="72">
        <v>1.1945257531852257E-2</v>
      </c>
      <c r="C1550" s="54">
        <f t="shared" si="199"/>
        <v>1.5799861609039394E-2</v>
      </c>
      <c r="D1550" s="54">
        <f t="shared" si="192"/>
        <v>1.4857972591867695E-5</v>
      </c>
      <c r="F1550" s="58">
        <v>40583</v>
      </c>
      <c r="G1550" s="72">
        <v>1.1945257531852257E-2</v>
      </c>
      <c r="H1550" s="54">
        <f t="shared" si="193"/>
        <v>1.4080809671923319E-2</v>
      </c>
      <c r="I1550" s="54">
        <f t="shared" si="194"/>
        <v>4.5605829429620898E-6</v>
      </c>
      <c r="K1550" s="58">
        <v>40583</v>
      </c>
      <c r="L1550" s="72">
        <v>1.1945257531852257E-2</v>
      </c>
      <c r="M1550" s="54">
        <f t="shared" si="195"/>
        <v>1.4080809671923319E-2</v>
      </c>
      <c r="N1550" s="54">
        <f t="shared" si="196"/>
        <v>4.5605829429620898E-6</v>
      </c>
      <c r="P1550" s="58">
        <v>40583</v>
      </c>
      <c r="Q1550" s="72">
        <v>1.1945257531852257E-2</v>
      </c>
      <c r="R1550" s="54">
        <f t="shared" si="197"/>
        <v>1.405318023065487E-2</v>
      </c>
      <c r="S1550" s="54">
        <f t="shared" si="198"/>
        <v>4.4433381041272909E-6</v>
      </c>
    </row>
    <row r="1551" spans="1:19" ht="14.4" x14ac:dyDescent="0.3">
      <c r="A1551" s="58">
        <v>40584</v>
      </c>
      <c r="B1551" s="72">
        <v>1.1971716109468095E-2</v>
      </c>
      <c r="C1551" s="54">
        <f t="shared" si="199"/>
        <v>1.3487099162727112E-2</v>
      </c>
      <c r="D1551" s="54">
        <f t="shared" si="192"/>
        <v>2.2963857981046218E-6</v>
      </c>
      <c r="F1551" s="58">
        <v>40584</v>
      </c>
      <c r="G1551" s="72">
        <v>1.1971716109468095E-2</v>
      </c>
      <c r="H1551" s="54">
        <f t="shared" si="193"/>
        <v>1.366840824789929E-2</v>
      </c>
      <c r="I1551" s="54">
        <f t="shared" si="194"/>
        <v>2.8787642126142213E-6</v>
      </c>
      <c r="K1551" s="58">
        <v>40584</v>
      </c>
      <c r="L1551" s="72">
        <v>1.1971716109468095E-2</v>
      </c>
      <c r="M1551" s="54">
        <f t="shared" si="195"/>
        <v>1.366840824789929E-2</v>
      </c>
      <c r="N1551" s="54">
        <f t="shared" si="196"/>
        <v>2.8787642126142213E-6</v>
      </c>
      <c r="P1551" s="58">
        <v>40584</v>
      </c>
      <c r="Q1551" s="72">
        <v>1.1971716109468095E-2</v>
      </c>
      <c r="R1551" s="54">
        <f t="shared" si="197"/>
        <v>1.3650427915616069E-2</v>
      </c>
      <c r="S1551" s="54">
        <f t="shared" si="198"/>
        <v>2.8180733281005936E-6</v>
      </c>
    </row>
    <row r="1552" spans="1:19" ht="14.4" x14ac:dyDescent="0.3">
      <c r="A1552" s="58">
        <v>40585</v>
      </c>
      <c r="B1552" s="72">
        <v>2.0572238800459001E-2</v>
      </c>
      <c r="C1552" s="54">
        <f t="shared" si="199"/>
        <v>1.2577869330771702E-2</v>
      </c>
      <c r="D1552" s="54">
        <f t="shared" si="192"/>
        <v>6.3909943217868381E-5</v>
      </c>
      <c r="F1552" s="58">
        <v>40585</v>
      </c>
      <c r="G1552" s="72">
        <v>2.0572238800459001E-2</v>
      </c>
      <c r="H1552" s="54">
        <f t="shared" si="193"/>
        <v>1.3340756096078675E-2</v>
      </c>
      <c r="I1552" s="54">
        <f t="shared" si="194"/>
        <v>5.2294342103751792E-5</v>
      </c>
      <c r="K1552" s="58">
        <v>40585</v>
      </c>
      <c r="L1552" s="72">
        <v>2.0572238800459001E-2</v>
      </c>
      <c r="M1552" s="54">
        <f t="shared" si="195"/>
        <v>1.3340756096078675E-2</v>
      </c>
      <c r="N1552" s="54">
        <f t="shared" si="196"/>
        <v>5.2294342103751792E-5</v>
      </c>
      <c r="P1552" s="58">
        <v>40585</v>
      </c>
      <c r="Q1552" s="72">
        <v>2.0572238800459001E-2</v>
      </c>
      <c r="R1552" s="54">
        <f t="shared" si="197"/>
        <v>1.3329683200170327E-2</v>
      </c>
      <c r="S1552" s="54">
        <f t="shared" si="198"/>
        <v>5.2454611623272837E-5</v>
      </c>
    </row>
    <row r="1553" spans="1:19" ht="14.4" x14ac:dyDescent="0.3">
      <c r="A1553" s="58">
        <v>40588</v>
      </c>
      <c r="B1553" s="72">
        <v>1.4829425156888766E-2</v>
      </c>
      <c r="C1553" s="54">
        <f t="shared" si="199"/>
        <v>1.7374491012584082E-2</v>
      </c>
      <c r="D1553" s="54">
        <f t="shared" si="192"/>
        <v>6.4773602098261299E-6</v>
      </c>
      <c r="F1553" s="58">
        <v>40588</v>
      </c>
      <c r="G1553" s="72">
        <v>1.4829425156888766E-2</v>
      </c>
      <c r="H1553" s="54">
        <f t="shared" si="193"/>
        <v>1.4737244483851004E-2</v>
      </c>
      <c r="I1553" s="54">
        <f t="shared" si="194"/>
        <v>8.4972764816947217E-9</v>
      </c>
      <c r="K1553" s="58">
        <v>40588</v>
      </c>
      <c r="L1553" s="72">
        <v>1.4829425156888766E-2</v>
      </c>
      <c r="M1553" s="54">
        <f t="shared" si="195"/>
        <v>1.4737244483851004E-2</v>
      </c>
      <c r="N1553" s="54">
        <f t="shared" si="196"/>
        <v>8.4972764816947217E-9</v>
      </c>
      <c r="P1553" s="58">
        <v>40588</v>
      </c>
      <c r="Q1553" s="72">
        <v>1.4829425156888766E-2</v>
      </c>
      <c r="R1553" s="54">
        <f t="shared" si="197"/>
        <v>1.4713489179616561E-2</v>
      </c>
      <c r="S1553" s="54">
        <f t="shared" si="198"/>
        <v>1.3441150826061274E-8</v>
      </c>
    </row>
    <row r="1554" spans="1:19" ht="14.4" x14ac:dyDescent="0.3">
      <c r="A1554" s="58">
        <v>40589</v>
      </c>
      <c r="B1554" s="72">
        <v>7.8849430811127452E-3</v>
      </c>
      <c r="C1554" s="54">
        <f t="shared" si="199"/>
        <v>1.5847451499166894E-2</v>
      </c>
      <c r="D1554" s="54">
        <f t="shared" si="192"/>
        <v>6.3401540307583178E-5</v>
      </c>
      <c r="F1554" s="58">
        <v>40589</v>
      </c>
      <c r="G1554" s="72">
        <v>7.8849430811127452E-3</v>
      </c>
      <c r="H1554" s="54">
        <f t="shared" si="193"/>
        <v>1.475504570729807E-2</v>
      </c>
      <c r="I1554" s="54">
        <f t="shared" si="194"/>
        <v>4.71983100943185E-5</v>
      </c>
      <c r="K1554" s="58">
        <v>40589</v>
      </c>
      <c r="L1554" s="72">
        <v>7.8849430811127452E-3</v>
      </c>
      <c r="M1554" s="54">
        <f t="shared" si="195"/>
        <v>1.475504570729807E-2</v>
      </c>
      <c r="N1554" s="54">
        <f t="shared" si="196"/>
        <v>4.71983100943185E-5</v>
      </c>
      <c r="P1554" s="58">
        <v>40589</v>
      </c>
      <c r="Q1554" s="72">
        <v>7.8849430811127452E-3</v>
      </c>
      <c r="R1554" s="54">
        <f t="shared" si="197"/>
        <v>1.4735640600666863E-2</v>
      </c>
      <c r="S1554" s="54">
        <f t="shared" si="198"/>
        <v>4.6932056504424943E-5</v>
      </c>
    </row>
    <row r="1555" spans="1:19" ht="14.4" x14ac:dyDescent="0.3">
      <c r="A1555" s="58">
        <v>40590</v>
      </c>
      <c r="B1555" s="72">
        <v>8.2837341523792959E-3</v>
      </c>
      <c r="C1555" s="54">
        <f t="shared" si="199"/>
        <v>1.1069946448334405E-2</v>
      </c>
      <c r="D1555" s="54">
        <f t="shared" si="192"/>
        <v>7.7629789581314402E-6</v>
      </c>
      <c r="F1555" s="58">
        <v>40590</v>
      </c>
      <c r="G1555" s="72">
        <v>8.2837341523792959E-3</v>
      </c>
      <c r="H1555" s="54">
        <f t="shared" si="193"/>
        <v>1.3428344264112621E-2</v>
      </c>
      <c r="I1555" s="54">
        <f t="shared" si="194"/>
        <v>2.6467013201748772E-5</v>
      </c>
      <c r="K1555" s="58">
        <v>40590</v>
      </c>
      <c r="L1555" s="72">
        <v>8.2837341523792959E-3</v>
      </c>
      <c r="M1555" s="54">
        <f t="shared" si="195"/>
        <v>1.3428344264112621E-2</v>
      </c>
      <c r="N1555" s="54">
        <f t="shared" si="196"/>
        <v>2.6467013201748772E-5</v>
      </c>
      <c r="P1555" s="58">
        <v>40590</v>
      </c>
      <c r="Q1555" s="72">
        <v>8.2837341523792959E-3</v>
      </c>
      <c r="R1555" s="54">
        <f t="shared" si="197"/>
        <v>1.3426705369219192E-2</v>
      </c>
      <c r="S1555" s="54">
        <f t="shared" si="198"/>
        <v>2.6450152937243645E-5</v>
      </c>
    </row>
    <row r="1556" spans="1:19" ht="14.4" x14ac:dyDescent="0.3">
      <c r="A1556" s="58">
        <v>40591</v>
      </c>
      <c r="B1556" s="72">
        <v>1.0844664559614622E-2</v>
      </c>
      <c r="C1556" s="54">
        <f t="shared" si="199"/>
        <v>9.3982190707613406E-3</v>
      </c>
      <c r="D1556" s="54">
        <f t="shared" si="192"/>
        <v>2.0922045522240094E-6</v>
      </c>
      <c r="F1556" s="58">
        <v>40591</v>
      </c>
      <c r="G1556" s="72">
        <v>1.0844664559614622E-2</v>
      </c>
      <c r="H1556" s="54">
        <f t="shared" si="193"/>
        <v>1.2434856680121042E-2</v>
      </c>
      <c r="I1556" s="54">
        <f t="shared" si="194"/>
        <v>2.5287109801207039E-6</v>
      </c>
      <c r="K1556" s="58">
        <v>40591</v>
      </c>
      <c r="L1556" s="72">
        <v>1.0844664559614622E-2</v>
      </c>
      <c r="M1556" s="54">
        <f t="shared" si="195"/>
        <v>1.2434856680121042E-2</v>
      </c>
      <c r="N1556" s="54">
        <f t="shared" si="196"/>
        <v>2.5287109801207039E-6</v>
      </c>
      <c r="P1556" s="58">
        <v>40591</v>
      </c>
      <c r="Q1556" s="72">
        <v>1.0844664559614622E-2</v>
      </c>
      <c r="R1556" s="54">
        <f t="shared" si="197"/>
        <v>1.2444058536421766E-2</v>
      </c>
      <c r="S1556" s="54">
        <f t="shared" si="198"/>
        <v>2.5580610930469683E-6</v>
      </c>
    </row>
    <row r="1557" spans="1:19" ht="14.4" x14ac:dyDescent="0.3">
      <c r="A1557" s="58">
        <v>40592</v>
      </c>
      <c r="B1557" s="72">
        <v>8.2181065464436102E-3</v>
      </c>
      <c r="C1557" s="54">
        <f t="shared" si="199"/>
        <v>1.026608636407331E-2</v>
      </c>
      <c r="D1557" s="54">
        <f t="shared" si="192"/>
        <v>4.1942213334185798E-6</v>
      </c>
      <c r="F1557" s="58">
        <v>40592</v>
      </c>
      <c r="G1557" s="72">
        <v>8.2181065464436102E-3</v>
      </c>
      <c r="H1557" s="54">
        <f t="shared" si="193"/>
        <v>1.212777099363117E-2</v>
      </c>
      <c r="I1557" s="54">
        <f t="shared" si="194"/>
        <v>1.5285476089602407E-5</v>
      </c>
      <c r="K1557" s="58">
        <v>40592</v>
      </c>
      <c r="L1557" s="72">
        <v>8.2181065464436102E-3</v>
      </c>
      <c r="M1557" s="54">
        <f t="shared" si="195"/>
        <v>1.212777099363117E-2</v>
      </c>
      <c r="N1557" s="54">
        <f t="shared" si="196"/>
        <v>1.5285476089602407E-5</v>
      </c>
      <c r="P1557" s="58">
        <v>40592</v>
      </c>
      <c r="Q1557" s="72">
        <v>8.2181065464436102E-3</v>
      </c>
      <c r="R1557" s="54">
        <f t="shared" si="197"/>
        <v>1.2138468759726396E-2</v>
      </c>
      <c r="S1557" s="54">
        <f t="shared" si="198"/>
        <v>1.5369239883335501E-5</v>
      </c>
    </row>
    <row r="1558" spans="1:19" ht="14.4" x14ac:dyDescent="0.3">
      <c r="A1558" s="58">
        <v>40595</v>
      </c>
      <c r="B1558" s="72">
        <v>1.5679065526520004E-2</v>
      </c>
      <c r="C1558" s="54">
        <f t="shared" si="199"/>
        <v>9.0372984734954902E-3</v>
      </c>
      <c r="D1558" s="54">
        <f t="shared" si="192"/>
        <v>4.4113069586641932E-5</v>
      </c>
      <c r="F1558" s="58">
        <v>40595</v>
      </c>
      <c r="G1558" s="72">
        <v>1.5679065526520004E-2</v>
      </c>
      <c r="H1558" s="54">
        <f t="shared" si="193"/>
        <v>1.1372766629550123E-2</v>
      </c>
      <c r="I1558" s="54">
        <f t="shared" si="194"/>
        <v>1.8544210190044007E-5</v>
      </c>
      <c r="K1558" s="58">
        <v>40595</v>
      </c>
      <c r="L1558" s="72">
        <v>1.5679065526520004E-2</v>
      </c>
      <c r="M1558" s="54">
        <f t="shared" si="195"/>
        <v>1.1372766629550123E-2</v>
      </c>
      <c r="N1558" s="54">
        <f t="shared" si="196"/>
        <v>1.8544210190044007E-5</v>
      </c>
      <c r="P1558" s="58">
        <v>40595</v>
      </c>
      <c r="Q1558" s="72">
        <v>1.5679065526520004E-2</v>
      </c>
      <c r="R1558" s="54">
        <f t="shared" si="197"/>
        <v>1.1389420913670569E-2</v>
      </c>
      <c r="S1558" s="54">
        <f t="shared" si="198"/>
        <v>1.8401050904548177E-5</v>
      </c>
    </row>
    <row r="1559" spans="1:19" ht="14.4" x14ac:dyDescent="0.3">
      <c r="A1559" s="58">
        <v>40596</v>
      </c>
      <c r="B1559" s="72">
        <v>1.8292618331879631E-2</v>
      </c>
      <c r="C1559" s="54">
        <f t="shared" si="199"/>
        <v>1.3022358705310197E-2</v>
      </c>
      <c r="D1559" s="54">
        <f t="shared" si="192"/>
        <v>2.7775636531447798E-5</v>
      </c>
      <c r="F1559" s="58">
        <v>40596</v>
      </c>
      <c r="G1559" s="72">
        <v>1.8292618331879631E-2</v>
      </c>
      <c r="H1559" s="54">
        <f t="shared" si="193"/>
        <v>1.2204365991635654E-2</v>
      </c>
      <c r="I1559" s="54">
        <f t="shared" si="194"/>
        <v>3.7066816558486274E-5</v>
      </c>
      <c r="K1559" s="58">
        <v>40596</v>
      </c>
      <c r="L1559" s="72">
        <v>1.8292618331879631E-2</v>
      </c>
      <c r="M1559" s="54">
        <f t="shared" si="195"/>
        <v>1.2204365991635654E-2</v>
      </c>
      <c r="N1559" s="54">
        <f t="shared" si="196"/>
        <v>3.7066816558486274E-5</v>
      </c>
      <c r="P1559" s="58">
        <v>40596</v>
      </c>
      <c r="Q1559" s="72">
        <v>1.8292618331879631E-2</v>
      </c>
      <c r="R1559" s="54">
        <f t="shared" si="197"/>
        <v>1.2209026063091001E-2</v>
      </c>
      <c r="S1559" s="54">
        <f t="shared" si="198"/>
        <v>3.7010094892864799E-5</v>
      </c>
    </row>
    <row r="1560" spans="1:19" ht="14.4" x14ac:dyDescent="0.3">
      <c r="A1560" s="58">
        <v>40597</v>
      </c>
      <c r="B1560" s="72">
        <v>1.3594883053822126E-2</v>
      </c>
      <c r="C1560" s="54">
        <f t="shared" si="199"/>
        <v>1.6184514481251858E-2</v>
      </c>
      <c r="D1560" s="54">
        <f t="shared" si="192"/>
        <v>6.7061909299317539E-6</v>
      </c>
      <c r="F1560" s="58">
        <v>40597</v>
      </c>
      <c r="G1560" s="72">
        <v>1.3594883053822126E-2</v>
      </c>
      <c r="H1560" s="54">
        <f t="shared" si="193"/>
        <v>1.3380082513757515E-2</v>
      </c>
      <c r="I1560" s="54">
        <f t="shared" si="194"/>
        <v>4.6139272012048323E-8</v>
      </c>
      <c r="K1560" s="58">
        <v>40597</v>
      </c>
      <c r="L1560" s="72">
        <v>1.3594883053822126E-2</v>
      </c>
      <c r="M1560" s="54">
        <f t="shared" si="195"/>
        <v>1.3380082513757515E-2</v>
      </c>
      <c r="N1560" s="54">
        <f t="shared" si="196"/>
        <v>4.6139272012048323E-8</v>
      </c>
      <c r="P1560" s="58">
        <v>40597</v>
      </c>
      <c r="Q1560" s="72">
        <v>1.3594883053822126E-2</v>
      </c>
      <c r="R1560" s="54">
        <f t="shared" si="197"/>
        <v>1.3371393578464588E-2</v>
      </c>
      <c r="S1560" s="54">
        <f t="shared" si="198"/>
        <v>4.9947545595587758E-8</v>
      </c>
    </row>
    <row r="1561" spans="1:19" ht="14.4" x14ac:dyDescent="0.3">
      <c r="A1561" s="58">
        <v>40598</v>
      </c>
      <c r="B1561" s="72">
        <v>1.6634682807256929E-2</v>
      </c>
      <c r="C1561" s="54">
        <f t="shared" si="199"/>
        <v>1.4630735624794017E-2</v>
      </c>
      <c r="D1561" s="54">
        <f t="shared" si="192"/>
        <v>4.0158043101010429E-6</v>
      </c>
      <c r="F1561" s="58">
        <v>40598</v>
      </c>
      <c r="G1561" s="72">
        <v>1.6634682807256929E-2</v>
      </c>
      <c r="H1561" s="54">
        <f t="shared" si="193"/>
        <v>1.3421563143961576E-2</v>
      </c>
      <c r="I1561" s="54">
        <f t="shared" si="194"/>
        <v>1.0324137970655244E-5</v>
      </c>
      <c r="K1561" s="58">
        <v>40598</v>
      </c>
      <c r="L1561" s="72">
        <v>1.6634682807256929E-2</v>
      </c>
      <c r="M1561" s="54">
        <f t="shared" si="195"/>
        <v>1.3421563143961576E-2</v>
      </c>
      <c r="N1561" s="54">
        <f t="shared" si="196"/>
        <v>1.0324137970655244E-5</v>
      </c>
      <c r="P1561" s="58">
        <v>40598</v>
      </c>
      <c r="Q1561" s="72">
        <v>1.6634682807256929E-2</v>
      </c>
      <c r="R1561" s="54">
        <f t="shared" si="197"/>
        <v>1.3414094813969183E-2</v>
      </c>
      <c r="S1561" s="54">
        <f t="shared" si="198"/>
        <v>1.0372187022509191E-5</v>
      </c>
    </row>
    <row r="1562" spans="1:19" ht="14.4" x14ac:dyDescent="0.3">
      <c r="A1562" s="58">
        <v>40599</v>
      </c>
      <c r="B1562" s="72">
        <v>8.9171824490162539E-3</v>
      </c>
      <c r="C1562" s="54">
        <f t="shared" si="199"/>
        <v>1.5833103934271765E-2</v>
      </c>
      <c r="D1562" s="54">
        <f t="shared" si="192"/>
        <v>4.7829969990218795E-5</v>
      </c>
      <c r="F1562" s="58">
        <v>40599</v>
      </c>
      <c r="G1562" s="72">
        <v>8.9171824490162539E-3</v>
      </c>
      <c r="H1562" s="54">
        <f t="shared" si="193"/>
        <v>1.4042056130219697E-2</v>
      </c>
      <c r="I1562" s="54">
        <f t="shared" si="194"/>
        <v>2.6264330248291727E-5</v>
      </c>
      <c r="K1562" s="58">
        <v>40599</v>
      </c>
      <c r="L1562" s="72">
        <v>8.9171824490162539E-3</v>
      </c>
      <c r="M1562" s="54">
        <f t="shared" si="195"/>
        <v>1.4042056130219697E-2</v>
      </c>
      <c r="N1562" s="54">
        <f t="shared" si="196"/>
        <v>2.6264330248291727E-5</v>
      </c>
      <c r="P1562" s="58">
        <v>40599</v>
      </c>
      <c r="Q1562" s="72">
        <v>8.9171824490162539E-3</v>
      </c>
      <c r="R1562" s="54">
        <f t="shared" si="197"/>
        <v>1.402943961329205E-2</v>
      </c>
      <c r="S1562" s="54">
        <f t="shared" si="198"/>
        <v>2.6135173313689205E-5</v>
      </c>
    </row>
    <row r="1563" spans="1:19" ht="14.4" x14ac:dyDescent="0.3">
      <c r="A1563" s="58">
        <v>40602</v>
      </c>
      <c r="B1563" s="72">
        <v>1.5507790560363758E-2</v>
      </c>
      <c r="C1563" s="54">
        <f t="shared" si="199"/>
        <v>1.1683551043118459E-2</v>
      </c>
      <c r="D1563" s="54">
        <f t="shared" si="192"/>
        <v>1.4624807885260556E-5</v>
      </c>
      <c r="F1563" s="58">
        <v>40602</v>
      </c>
      <c r="G1563" s="72">
        <v>1.5507790560363758E-2</v>
      </c>
      <c r="H1563" s="54">
        <f t="shared" si="193"/>
        <v>1.3052379894077206E-2</v>
      </c>
      <c r="I1563" s="54">
        <f t="shared" si="194"/>
        <v>6.0290415401137689E-6</v>
      </c>
      <c r="K1563" s="58">
        <v>40602</v>
      </c>
      <c r="L1563" s="72">
        <v>1.5507790560363758E-2</v>
      </c>
      <c r="M1563" s="54">
        <f t="shared" si="195"/>
        <v>1.3052379894077206E-2</v>
      </c>
      <c r="N1563" s="54">
        <f t="shared" si="196"/>
        <v>6.0290415401137689E-6</v>
      </c>
      <c r="P1563" s="58">
        <v>40602</v>
      </c>
      <c r="Q1563" s="72">
        <v>1.5507790560363758E-2</v>
      </c>
      <c r="R1563" s="54">
        <f t="shared" si="197"/>
        <v>1.3052661191030476E-2</v>
      </c>
      <c r="S1563" s="54">
        <f t="shared" si="198"/>
        <v>6.0276602201628353E-6</v>
      </c>
    </row>
    <row r="1564" spans="1:19" ht="14.4" x14ac:dyDescent="0.3">
      <c r="A1564" s="58">
        <v>40603</v>
      </c>
      <c r="B1564" s="72">
        <v>1.2401409477409159E-2</v>
      </c>
      <c r="C1564" s="54">
        <f t="shared" si="199"/>
        <v>1.3978094753465637E-2</v>
      </c>
      <c r="D1564" s="54">
        <f t="shared" si="192"/>
        <v>2.4859364597332908E-6</v>
      </c>
      <c r="F1564" s="58">
        <v>40603</v>
      </c>
      <c r="G1564" s="72">
        <v>1.2401409477409159E-2</v>
      </c>
      <c r="H1564" s="54">
        <f t="shared" si="193"/>
        <v>1.352654993953752E-2</v>
      </c>
      <c r="I1564" s="54">
        <f t="shared" si="194"/>
        <v>1.2659410595184195E-6</v>
      </c>
      <c r="K1564" s="58">
        <v>40603</v>
      </c>
      <c r="L1564" s="72">
        <v>1.2401409477409159E-2</v>
      </c>
      <c r="M1564" s="54">
        <f t="shared" si="195"/>
        <v>1.352654993953752E-2</v>
      </c>
      <c r="N1564" s="54">
        <f t="shared" si="196"/>
        <v>1.2659410595184195E-6</v>
      </c>
      <c r="P1564" s="58">
        <v>40603</v>
      </c>
      <c r="Q1564" s="72">
        <v>1.2401409477409159E-2</v>
      </c>
      <c r="R1564" s="54">
        <f t="shared" si="197"/>
        <v>1.3521752888643683E-2</v>
      </c>
      <c r="S1564" s="54">
        <f t="shared" si="198"/>
        <v>1.2551693590966079E-6</v>
      </c>
    </row>
    <row r="1565" spans="1:19" ht="14.4" x14ac:dyDescent="0.3">
      <c r="A1565" s="58">
        <v>40604</v>
      </c>
      <c r="B1565" s="72">
        <v>9.8971127460358993E-3</v>
      </c>
      <c r="C1565" s="54">
        <f t="shared" si="199"/>
        <v>1.3032083587831752E-2</v>
      </c>
      <c r="D1565" s="54">
        <f t="shared" si="192"/>
        <v>9.8280421789101971E-6</v>
      </c>
      <c r="F1565" s="58">
        <v>40604</v>
      </c>
      <c r="G1565" s="72">
        <v>9.8971127460358993E-3</v>
      </c>
      <c r="H1565" s="54">
        <f t="shared" si="193"/>
        <v>1.3309271456796588E-2</v>
      </c>
      <c r="I1565" s="54">
        <f t="shared" si="194"/>
        <v>1.1642827067420043E-5</v>
      </c>
      <c r="K1565" s="58">
        <v>40604</v>
      </c>
      <c r="L1565" s="72">
        <v>9.8971127460358993E-3</v>
      </c>
      <c r="M1565" s="54">
        <f t="shared" si="195"/>
        <v>1.3309271456796588E-2</v>
      </c>
      <c r="N1565" s="54">
        <f t="shared" si="196"/>
        <v>1.1642827067420043E-5</v>
      </c>
      <c r="P1565" s="58">
        <v>40604</v>
      </c>
      <c r="Q1565" s="72">
        <v>9.8971127460358993E-3</v>
      </c>
      <c r="R1565" s="54">
        <f t="shared" si="197"/>
        <v>1.3307693377462612E-2</v>
      </c>
      <c r="S1565" s="54">
        <f t="shared" si="198"/>
        <v>1.1632060243463035E-5</v>
      </c>
    </row>
    <row r="1566" spans="1:19" ht="14.4" x14ac:dyDescent="0.3">
      <c r="A1566" s="58">
        <v>40605</v>
      </c>
      <c r="B1566" s="72">
        <v>1.1150732592638119E-2</v>
      </c>
      <c r="C1566" s="54">
        <f t="shared" si="199"/>
        <v>1.1151101082754241E-2</v>
      </c>
      <c r="D1566" s="54">
        <f t="shared" si="192"/>
        <v>1.3578496567952323E-13</v>
      </c>
      <c r="F1566" s="58">
        <v>40605</v>
      </c>
      <c r="G1566" s="72">
        <v>1.1150732592638119E-2</v>
      </c>
      <c r="H1566" s="54">
        <f t="shared" si="193"/>
        <v>1.2650341578705725E-2</v>
      </c>
      <c r="I1566" s="54">
        <f t="shared" si="194"/>
        <v>2.248827111094712E-6</v>
      </c>
      <c r="K1566" s="58">
        <v>40605</v>
      </c>
      <c r="L1566" s="72">
        <v>1.1150732592638119E-2</v>
      </c>
      <c r="M1566" s="54">
        <f t="shared" si="195"/>
        <v>1.2650341578705725E-2</v>
      </c>
      <c r="N1566" s="54">
        <f t="shared" si="196"/>
        <v>2.248827111094712E-6</v>
      </c>
      <c r="P1566" s="58">
        <v>40605</v>
      </c>
      <c r="Q1566" s="72">
        <v>1.1150732592638119E-2</v>
      </c>
      <c r="R1566" s="54">
        <f t="shared" si="197"/>
        <v>1.2656047448646589E-2</v>
      </c>
      <c r="S1566" s="54">
        <f t="shared" si="198"/>
        <v>2.2659728157197994E-6</v>
      </c>
    </row>
    <row r="1567" spans="1:19" ht="14.4" x14ac:dyDescent="0.3">
      <c r="A1567" s="58">
        <v>40606</v>
      </c>
      <c r="B1567" s="72">
        <v>5.7682716490981027E-3</v>
      </c>
      <c r="C1567" s="54">
        <f t="shared" si="199"/>
        <v>1.1150879988684567E-2</v>
      </c>
      <c r="D1567" s="54">
        <f t="shared" si="192"/>
        <v>2.8972472537385756E-5</v>
      </c>
      <c r="F1567" s="58">
        <v>40606</v>
      </c>
      <c r="G1567" s="72">
        <v>5.7682716490981027E-3</v>
      </c>
      <c r="H1567" s="54">
        <f t="shared" si="193"/>
        <v>1.2360748611280947E-2</v>
      </c>
      <c r="I1567" s="54">
        <f t="shared" si="194"/>
        <v>4.3460752496911544E-5</v>
      </c>
      <c r="K1567" s="58">
        <v>40606</v>
      </c>
      <c r="L1567" s="72">
        <v>5.7682716490981027E-3</v>
      </c>
      <c r="M1567" s="54">
        <f t="shared" si="195"/>
        <v>1.2360748611280947E-2</v>
      </c>
      <c r="N1567" s="54">
        <f t="shared" si="196"/>
        <v>4.3460752496911544E-5</v>
      </c>
      <c r="P1567" s="58">
        <v>40606</v>
      </c>
      <c r="Q1567" s="72">
        <v>5.7682716490981027E-3</v>
      </c>
      <c r="R1567" s="54">
        <f t="shared" si="197"/>
        <v>1.236843299131184E-2</v>
      </c>
      <c r="S1567" s="54">
        <f t="shared" si="198"/>
        <v>4.3562129743252648E-5</v>
      </c>
    </row>
    <row r="1568" spans="1:19" ht="14.4" x14ac:dyDescent="0.3">
      <c r="A1568" s="58">
        <v>40609</v>
      </c>
      <c r="B1568" s="72">
        <v>5.7810854824218742E-3</v>
      </c>
      <c r="C1568" s="54">
        <f t="shared" si="199"/>
        <v>7.921314984932688E-3</v>
      </c>
      <c r="D1568" s="54">
        <f t="shared" si="192"/>
        <v>4.5805823234176857E-6</v>
      </c>
      <c r="F1568" s="58">
        <v>40609</v>
      </c>
      <c r="G1568" s="72">
        <v>5.7810854824218742E-3</v>
      </c>
      <c r="H1568" s="54">
        <f t="shared" si="193"/>
        <v>1.1087660103613162E-2</v>
      </c>
      <c r="I1568" s="54">
        <f t="shared" si="194"/>
        <v>2.8159734210271464E-5</v>
      </c>
      <c r="K1568" s="58">
        <v>40609</v>
      </c>
      <c r="L1568" s="72">
        <v>5.7810854824218742E-3</v>
      </c>
      <c r="M1568" s="54">
        <f t="shared" si="195"/>
        <v>1.1087660103613162E-2</v>
      </c>
      <c r="N1568" s="54">
        <f t="shared" si="196"/>
        <v>2.8159734210271464E-5</v>
      </c>
      <c r="P1568" s="58">
        <v>40609</v>
      </c>
      <c r="Q1568" s="72">
        <v>5.7810854824218742E-3</v>
      </c>
      <c r="R1568" s="54">
        <f t="shared" si="197"/>
        <v>1.1107366699973847E-2</v>
      </c>
      <c r="S1568" s="54">
        <f t="shared" si="198"/>
        <v>2.8369271608446924E-5</v>
      </c>
    </row>
    <row r="1569" spans="1:19" ht="14.4" x14ac:dyDescent="0.3">
      <c r="A1569" s="58">
        <v>40610</v>
      </c>
      <c r="B1569" s="72">
        <v>7.1870560575319599E-3</v>
      </c>
      <c r="C1569" s="54">
        <f t="shared" si="199"/>
        <v>6.6371772834262002E-3</v>
      </c>
      <c r="D1569" s="54">
        <f t="shared" si="192"/>
        <v>3.0236666621205311E-7</v>
      </c>
      <c r="F1569" s="58">
        <v>40610</v>
      </c>
      <c r="G1569" s="72">
        <v>7.1870560575319599E-3</v>
      </c>
      <c r="H1569" s="54">
        <f t="shared" si="193"/>
        <v>1.0062895177763006E-2</v>
      </c>
      <c r="I1569" s="54">
        <f t="shared" si="194"/>
        <v>8.2704506454512791E-6</v>
      </c>
      <c r="K1569" s="58">
        <v>40610</v>
      </c>
      <c r="L1569" s="72">
        <v>7.1870560575319599E-3</v>
      </c>
      <c r="M1569" s="54">
        <f t="shared" si="195"/>
        <v>1.0062895177763006E-2</v>
      </c>
      <c r="N1569" s="54">
        <f t="shared" si="196"/>
        <v>8.2704506454512791E-6</v>
      </c>
      <c r="P1569" s="58">
        <v>40610</v>
      </c>
      <c r="Q1569" s="72">
        <v>7.1870560575319599E-3</v>
      </c>
      <c r="R1569" s="54">
        <f t="shared" si="197"/>
        <v>1.00896955623485E-2</v>
      </c>
      <c r="S1569" s="54">
        <f t="shared" si="198"/>
        <v>8.4253160949216114E-6</v>
      </c>
    </row>
    <row r="1570" spans="1:19" ht="14.4" x14ac:dyDescent="0.3">
      <c r="A1570" s="58">
        <v>40611</v>
      </c>
      <c r="B1570" s="72">
        <v>7.5936604666778339E-3</v>
      </c>
      <c r="C1570" s="54">
        <f t="shared" si="199"/>
        <v>6.9671045478896555E-3</v>
      </c>
      <c r="D1570" s="54">
        <f t="shared" si="192"/>
        <v>3.9257231936849832E-7</v>
      </c>
      <c r="F1570" s="58">
        <v>40611</v>
      </c>
      <c r="G1570" s="72">
        <v>7.5936604666778339E-3</v>
      </c>
      <c r="H1570" s="54">
        <f t="shared" si="193"/>
        <v>9.5075352189994463E-3</v>
      </c>
      <c r="I1570" s="54">
        <f t="shared" si="194"/>
        <v>3.6629165675741132E-6</v>
      </c>
      <c r="K1570" s="58">
        <v>40611</v>
      </c>
      <c r="L1570" s="72">
        <v>7.5936604666778339E-3</v>
      </c>
      <c r="M1570" s="54">
        <f t="shared" si="195"/>
        <v>9.5075352189994463E-3</v>
      </c>
      <c r="N1570" s="54">
        <f t="shared" si="196"/>
        <v>3.6629165675741132E-6</v>
      </c>
      <c r="P1570" s="58">
        <v>40611</v>
      </c>
      <c r="Q1570" s="72">
        <v>7.5936604666778339E-3</v>
      </c>
      <c r="R1570" s="54">
        <f t="shared" si="197"/>
        <v>9.5350999023881E-3</v>
      </c>
      <c r="S1570" s="54">
        <f t="shared" si="198"/>
        <v>3.7691870825309967E-6</v>
      </c>
    </row>
    <row r="1571" spans="1:19" ht="14.4" x14ac:dyDescent="0.3">
      <c r="A1571" s="58">
        <v>40612</v>
      </c>
      <c r="B1571" s="72">
        <v>9.0040847682612089E-3</v>
      </c>
      <c r="C1571" s="54">
        <f t="shared" si="199"/>
        <v>7.3430380991625632E-3</v>
      </c>
      <c r="D1571" s="54">
        <f t="shared" si="192"/>
        <v>2.7590760369237054E-6</v>
      </c>
      <c r="F1571" s="58">
        <v>40612</v>
      </c>
      <c r="G1571" s="72">
        <v>9.0040847682612089E-3</v>
      </c>
      <c r="H1571" s="54">
        <f t="shared" si="193"/>
        <v>9.1379424291765741E-3</v>
      </c>
      <c r="I1571" s="54">
        <f t="shared" si="194"/>
        <v>1.7917873385732893E-8</v>
      </c>
      <c r="K1571" s="58">
        <v>40612</v>
      </c>
      <c r="L1571" s="72">
        <v>9.0040847682612089E-3</v>
      </c>
      <c r="M1571" s="54">
        <f t="shared" si="195"/>
        <v>9.1379424291765741E-3</v>
      </c>
      <c r="N1571" s="54">
        <f t="shared" si="196"/>
        <v>1.7917873385732893E-8</v>
      </c>
      <c r="P1571" s="58">
        <v>40612</v>
      </c>
      <c r="Q1571" s="72">
        <v>9.0040847682612089E-3</v>
      </c>
      <c r="R1571" s="54">
        <f t="shared" si="197"/>
        <v>9.1641568750730571E-3</v>
      </c>
      <c r="S1571" s="54">
        <f t="shared" si="198"/>
        <v>2.5623079379183754E-8</v>
      </c>
    </row>
    <row r="1572" spans="1:19" ht="14.4" x14ac:dyDescent="0.3">
      <c r="A1572" s="58">
        <v>40613</v>
      </c>
      <c r="B1572" s="72">
        <v>7.7375382347374946E-3</v>
      </c>
      <c r="C1572" s="54">
        <f t="shared" si="199"/>
        <v>8.3396661006217496E-3</v>
      </c>
      <c r="D1572" s="54">
        <f t="shared" si="192"/>
        <v>3.6255796687432733E-7</v>
      </c>
      <c r="F1572" s="58">
        <v>40613</v>
      </c>
      <c r="G1572" s="72">
        <v>7.7375382347374946E-3</v>
      </c>
      <c r="H1572" s="54">
        <f t="shared" si="193"/>
        <v>9.1120928659923269E-3</v>
      </c>
      <c r="I1572" s="54">
        <f t="shared" si="194"/>
        <v>1.8894004343041081E-6</v>
      </c>
      <c r="K1572" s="58">
        <v>40613</v>
      </c>
      <c r="L1572" s="72">
        <v>7.7375382347374946E-3</v>
      </c>
      <c r="M1572" s="54">
        <f t="shared" si="195"/>
        <v>9.1120928659923269E-3</v>
      </c>
      <c r="N1572" s="54">
        <f t="shared" si="196"/>
        <v>1.8894004343041081E-6</v>
      </c>
      <c r="P1572" s="58">
        <v>40613</v>
      </c>
      <c r="Q1572" s="72">
        <v>7.7375382347374946E-3</v>
      </c>
      <c r="R1572" s="54">
        <f t="shared" si="197"/>
        <v>9.1335725412033993E-3</v>
      </c>
      <c r="S1572" s="54">
        <f t="shared" si="198"/>
        <v>1.9489117848297396E-6</v>
      </c>
    </row>
    <row r="1573" spans="1:19" ht="14.4" x14ac:dyDescent="0.3">
      <c r="A1573" s="58">
        <v>40616</v>
      </c>
      <c r="B1573" s="72">
        <v>1.2905879395834052E-2</v>
      </c>
      <c r="C1573" s="54">
        <f t="shared" si="199"/>
        <v>7.9783893810911957E-3</v>
      </c>
      <c r="D1573" s="54">
        <f t="shared" si="192"/>
        <v>2.4280157845390551E-5</v>
      </c>
      <c r="F1573" s="58">
        <v>40616</v>
      </c>
      <c r="G1573" s="72">
        <v>1.2905879395834052E-2</v>
      </c>
      <c r="H1573" s="54">
        <f t="shared" si="193"/>
        <v>8.8466494349040761E-3</v>
      </c>
      <c r="I1573" s="54">
        <f t="shared" si="194"/>
        <v>1.6477347875711569E-5</v>
      </c>
      <c r="K1573" s="58">
        <v>40616</v>
      </c>
      <c r="L1573" s="72">
        <v>1.2905879395834052E-2</v>
      </c>
      <c r="M1573" s="54">
        <f t="shared" si="195"/>
        <v>8.8466494349040761E-3</v>
      </c>
      <c r="N1573" s="54">
        <f t="shared" si="196"/>
        <v>1.6477347875711569E-5</v>
      </c>
      <c r="P1573" s="58">
        <v>40616</v>
      </c>
      <c r="Q1573" s="72">
        <v>1.2905879395834052E-2</v>
      </c>
      <c r="R1573" s="54">
        <f t="shared" si="197"/>
        <v>8.8668378791011727E-3</v>
      </c>
      <c r="S1573" s="54">
        <f t="shared" si="198"/>
        <v>1.6313856373891835E-5</v>
      </c>
    </row>
    <row r="1574" spans="1:19" ht="14.4" x14ac:dyDescent="0.3">
      <c r="A1574" s="58">
        <v>40617</v>
      </c>
      <c r="B1574" s="72">
        <v>2.7938116618082938E-2</v>
      </c>
      <c r="C1574" s="54">
        <f t="shared" si="199"/>
        <v>1.0934883389936909E-2</v>
      </c>
      <c r="D1574" s="54">
        <f t="shared" si="192"/>
        <v>2.8910994021072922E-4</v>
      </c>
      <c r="F1574" s="58">
        <v>40617</v>
      </c>
      <c r="G1574" s="72">
        <v>2.7938116618082938E-2</v>
      </c>
      <c r="H1574" s="54">
        <f t="shared" si="193"/>
        <v>9.6305367420399367E-3</v>
      </c>
      <c r="I1574" s="54">
        <f t="shared" si="194"/>
        <v>3.351674809176946E-4</v>
      </c>
      <c r="K1574" s="58">
        <v>40617</v>
      </c>
      <c r="L1574" s="72">
        <v>2.7938116618082938E-2</v>
      </c>
      <c r="M1574" s="54">
        <f t="shared" si="195"/>
        <v>9.6305367420399367E-3</v>
      </c>
      <c r="N1574" s="54">
        <f t="shared" si="196"/>
        <v>3.351674809176946E-4</v>
      </c>
      <c r="P1574" s="58">
        <v>40617</v>
      </c>
      <c r="Q1574" s="72">
        <v>2.7938116618082938E-2</v>
      </c>
      <c r="R1574" s="54">
        <f t="shared" si="197"/>
        <v>9.6385613025104129E-3</v>
      </c>
      <c r="S1574" s="54">
        <f t="shared" si="198"/>
        <v>3.3487372474769867E-4</v>
      </c>
    </row>
    <row r="1575" spans="1:19" ht="14.4" x14ac:dyDescent="0.3">
      <c r="A1575" s="58">
        <v>40618</v>
      </c>
      <c r="B1575" s="72">
        <v>1.7035074298578576E-2</v>
      </c>
      <c r="C1575" s="54">
        <f t="shared" si="199"/>
        <v>2.1136823326824525E-2</v>
      </c>
      <c r="D1575" s="54">
        <f t="shared" si="192"/>
        <v>1.6824345090716586E-5</v>
      </c>
      <c r="F1575" s="58">
        <v>40618</v>
      </c>
      <c r="G1575" s="72">
        <v>1.7035074298578576E-2</v>
      </c>
      <c r="H1575" s="54">
        <f t="shared" si="193"/>
        <v>1.3165955929258923E-2</v>
      </c>
      <c r="I1575" s="54">
        <f t="shared" si="194"/>
        <v>1.4970076955806767E-5</v>
      </c>
      <c r="K1575" s="58">
        <v>40618</v>
      </c>
      <c r="L1575" s="72">
        <v>1.7035074298578576E-2</v>
      </c>
      <c r="M1575" s="54">
        <f t="shared" si="195"/>
        <v>1.3165955929258923E-2</v>
      </c>
      <c r="N1575" s="54">
        <f t="shared" si="196"/>
        <v>1.4970076955806767E-5</v>
      </c>
      <c r="P1575" s="58">
        <v>40618</v>
      </c>
      <c r="Q1575" s="72">
        <v>1.7035074298578576E-2</v>
      </c>
      <c r="R1575" s="54">
        <f t="shared" si="197"/>
        <v>1.313498376226855E-2</v>
      </c>
      <c r="S1575" s="54">
        <f t="shared" si="198"/>
        <v>1.5210706191415026E-5</v>
      </c>
    </row>
    <row r="1576" spans="1:19" ht="14.4" x14ac:dyDescent="0.3">
      <c r="A1576" s="58">
        <v>40619</v>
      </c>
      <c r="B1576" s="72">
        <v>1.4829425156888766E-2</v>
      </c>
      <c r="C1576" s="54">
        <f t="shared" si="199"/>
        <v>1.8675773909876958E-2</v>
      </c>
      <c r="D1576" s="54">
        <f t="shared" si="192"/>
        <v>1.4794398729613819E-5</v>
      </c>
      <c r="F1576" s="58">
        <v>40619</v>
      </c>
      <c r="G1576" s="72">
        <v>1.4829425156888766E-2</v>
      </c>
      <c r="H1576" s="54">
        <f t="shared" si="193"/>
        <v>1.3913130346256235E-2</v>
      </c>
      <c r="I1576" s="54">
        <f t="shared" si="194"/>
        <v>8.3959617999210649E-7</v>
      </c>
      <c r="K1576" s="58">
        <v>40619</v>
      </c>
      <c r="L1576" s="72">
        <v>1.4829425156888766E-2</v>
      </c>
      <c r="M1576" s="54">
        <f t="shared" si="195"/>
        <v>1.3913130346256235E-2</v>
      </c>
      <c r="N1576" s="54">
        <f t="shared" si="196"/>
        <v>8.3959617999210649E-7</v>
      </c>
      <c r="P1576" s="58">
        <v>40619</v>
      </c>
      <c r="Q1576" s="72">
        <v>1.4829425156888766E-2</v>
      </c>
      <c r="R1576" s="54">
        <f t="shared" si="197"/>
        <v>1.3880158380508606E-2</v>
      </c>
      <c r="S1576" s="54">
        <f t="shared" si="198"/>
        <v>9.0110741273918165E-7</v>
      </c>
    </row>
    <row r="1577" spans="1:19" ht="14.4" x14ac:dyDescent="0.3">
      <c r="A1577" s="58">
        <v>40620</v>
      </c>
      <c r="B1577" s="72">
        <v>1.8494493169432979E-2</v>
      </c>
      <c r="C1577" s="54">
        <f t="shared" si="199"/>
        <v>1.6367964658084044E-2</v>
      </c>
      <c r="D1577" s="54">
        <f t="shared" si="192"/>
        <v>4.5221235095799151E-6</v>
      </c>
      <c r="F1577" s="58">
        <v>40620</v>
      </c>
      <c r="G1577" s="72">
        <v>1.8494493169432979E-2</v>
      </c>
      <c r="H1577" s="54">
        <f t="shared" si="193"/>
        <v>1.4090078161128181E-2</v>
      </c>
      <c r="I1577" s="54">
        <f t="shared" si="194"/>
        <v>1.9398871565380552E-5</v>
      </c>
      <c r="K1577" s="58">
        <v>40620</v>
      </c>
      <c r="L1577" s="72">
        <v>1.8494493169432979E-2</v>
      </c>
      <c r="M1577" s="54">
        <f t="shared" si="195"/>
        <v>1.4090078161128181E-2</v>
      </c>
      <c r="N1577" s="54">
        <f t="shared" si="196"/>
        <v>1.9398871565380552E-5</v>
      </c>
      <c r="P1577" s="58">
        <v>40620</v>
      </c>
      <c r="Q1577" s="72">
        <v>1.8494493169432979E-2</v>
      </c>
      <c r="R1577" s="54">
        <f t="shared" si="197"/>
        <v>1.4061530966891257E-2</v>
      </c>
      <c r="S1577" s="54">
        <f t="shared" si="198"/>
        <v>1.965115388916355E-5</v>
      </c>
    </row>
    <row r="1578" spans="1:19" ht="14.4" x14ac:dyDescent="0.3">
      <c r="A1578" s="58">
        <v>40623</v>
      </c>
      <c r="B1578" s="72">
        <v>1.2935664494753167E-2</v>
      </c>
      <c r="C1578" s="54">
        <f t="shared" si="199"/>
        <v>1.7643881764893406E-2</v>
      </c>
      <c r="D1578" s="54">
        <f t="shared" si="192"/>
        <v>2.2167309862846803E-5</v>
      </c>
      <c r="F1578" s="58">
        <v>40623</v>
      </c>
      <c r="G1578" s="72">
        <v>1.2935664494753167E-2</v>
      </c>
      <c r="H1578" s="54">
        <f t="shared" si="193"/>
        <v>1.4940624952908814E-2</v>
      </c>
      <c r="I1578" s="54">
        <f t="shared" si="194"/>
        <v>4.0198664387677022E-6</v>
      </c>
      <c r="K1578" s="58">
        <v>40623</v>
      </c>
      <c r="L1578" s="72">
        <v>1.2935664494753167E-2</v>
      </c>
      <c r="M1578" s="54">
        <f t="shared" si="195"/>
        <v>1.4940624952908814E-2</v>
      </c>
      <c r="N1578" s="54">
        <f t="shared" si="196"/>
        <v>4.0198664387677022E-6</v>
      </c>
      <c r="P1578" s="58">
        <v>40623</v>
      </c>
      <c r="Q1578" s="72">
        <v>1.2935664494753167E-2</v>
      </c>
      <c r="R1578" s="54">
        <f t="shared" si="197"/>
        <v>1.4908519231957788E-2</v>
      </c>
      <c r="S1578" s="54">
        <f t="shared" si="198"/>
        <v>3.8921558141107163E-6</v>
      </c>
    </row>
    <row r="1579" spans="1:19" ht="14.4" x14ac:dyDescent="0.3">
      <c r="A1579" s="58">
        <v>40624</v>
      </c>
      <c r="B1579" s="72">
        <v>6.4231757132878998E-3</v>
      </c>
      <c r="C1579" s="54">
        <f t="shared" si="199"/>
        <v>1.4818951402809262E-2</v>
      </c>
      <c r="D1579" s="54">
        <f t="shared" si="192"/>
        <v>7.0489049428757889E-5</v>
      </c>
      <c r="F1579" s="58">
        <v>40624</v>
      </c>
      <c r="G1579" s="72">
        <v>6.4231757132878998E-3</v>
      </c>
      <c r="H1579" s="54">
        <f t="shared" si="193"/>
        <v>1.4553442391293744E-2</v>
      </c>
      <c r="I1579" s="54">
        <f t="shared" si="194"/>
        <v>6.6101236255492162E-5</v>
      </c>
      <c r="K1579" s="58">
        <v>40624</v>
      </c>
      <c r="L1579" s="72">
        <v>6.4231757132878998E-3</v>
      </c>
      <c r="M1579" s="54">
        <f t="shared" si="195"/>
        <v>1.4553442391293744E-2</v>
      </c>
      <c r="N1579" s="54">
        <f t="shared" si="196"/>
        <v>6.6101236255492162E-5</v>
      </c>
      <c r="P1579" s="58">
        <v>40624</v>
      </c>
      <c r="Q1579" s="72">
        <v>6.4231757132878998E-3</v>
      </c>
      <c r="R1579" s="54">
        <f t="shared" si="197"/>
        <v>1.4531573809293201E-2</v>
      </c>
      <c r="S1579" s="54">
        <f t="shared" si="198"/>
        <v>6.5746119683302376E-5</v>
      </c>
    </row>
    <row r="1580" spans="1:19" ht="14.4" x14ac:dyDescent="0.3">
      <c r="A1580" s="58">
        <v>40625</v>
      </c>
      <c r="B1580" s="72">
        <v>1.0040010800112641E-2</v>
      </c>
      <c r="C1580" s="54">
        <f t="shared" si="199"/>
        <v>9.7814859890964449E-3</v>
      </c>
      <c r="D1580" s="54">
        <f t="shared" si="192"/>
        <v>6.6835077910960103E-8</v>
      </c>
      <c r="F1580" s="58">
        <v>40625</v>
      </c>
      <c r="G1580" s="72">
        <v>1.0040010800112641E-2</v>
      </c>
      <c r="H1580" s="54">
        <f t="shared" si="193"/>
        <v>1.2983387746974381E-2</v>
      </c>
      <c r="I1580" s="54">
        <f t="shared" si="194"/>
        <v>8.6634678513171339E-6</v>
      </c>
      <c r="K1580" s="58">
        <v>40625</v>
      </c>
      <c r="L1580" s="72">
        <v>1.0040010800112641E-2</v>
      </c>
      <c r="M1580" s="54">
        <f t="shared" si="195"/>
        <v>1.2983387746974381E-2</v>
      </c>
      <c r="N1580" s="54">
        <f t="shared" si="196"/>
        <v>8.6634678513171339E-6</v>
      </c>
      <c r="P1580" s="58">
        <v>40625</v>
      </c>
      <c r="Q1580" s="72">
        <v>1.0040010800112641E-2</v>
      </c>
      <c r="R1580" s="54">
        <f t="shared" si="197"/>
        <v>1.2982334785358696E-2</v>
      </c>
      <c r="S1580" s="54">
        <f t="shared" si="198"/>
        <v>8.6572704341542271E-6</v>
      </c>
    </row>
    <row r="1581" spans="1:19" ht="14.4" x14ac:dyDescent="0.3">
      <c r="A1581" s="58">
        <v>40626</v>
      </c>
      <c r="B1581" s="72">
        <v>5.4804444598151106E-3</v>
      </c>
      <c r="C1581" s="54">
        <f t="shared" si="199"/>
        <v>9.9366008757061641E-3</v>
      </c>
      <c r="D1581" s="54">
        <f t="shared" si="192"/>
        <v>1.9857330002886999E-5</v>
      </c>
      <c r="F1581" s="58">
        <v>40626</v>
      </c>
      <c r="G1581" s="72">
        <v>5.4804444598151106E-3</v>
      </c>
      <c r="H1581" s="54">
        <f t="shared" si="193"/>
        <v>1.2414985401956062E-2</v>
      </c>
      <c r="I1581" s="54">
        <f t="shared" si="194"/>
        <v>4.8087858078229113E-5</v>
      </c>
      <c r="K1581" s="58">
        <v>40626</v>
      </c>
      <c r="L1581" s="72">
        <v>5.4804444598151106E-3</v>
      </c>
      <c r="M1581" s="54">
        <f t="shared" si="195"/>
        <v>1.2414985401956062E-2</v>
      </c>
      <c r="N1581" s="54">
        <f t="shared" si="196"/>
        <v>4.8087858078229113E-5</v>
      </c>
      <c r="P1581" s="58">
        <v>40626</v>
      </c>
      <c r="Q1581" s="72">
        <v>5.4804444598151106E-3</v>
      </c>
      <c r="R1581" s="54">
        <f t="shared" si="197"/>
        <v>1.2420156771276308E-2</v>
      </c>
      <c r="S1581" s="54">
        <f t="shared" si="198"/>
        <v>4.8159606965846118E-5</v>
      </c>
    </row>
    <row r="1582" spans="1:19" ht="14.4" x14ac:dyDescent="0.3">
      <c r="A1582" s="58">
        <v>40627</v>
      </c>
      <c r="B1582" s="72">
        <v>9.1272456519687767E-3</v>
      </c>
      <c r="C1582" s="54">
        <f t="shared" si="199"/>
        <v>7.2629070261715327E-3</v>
      </c>
      <c r="D1582" s="54">
        <f t="shared" si="192"/>
        <v>3.4757585116395562E-6</v>
      </c>
      <c r="F1582" s="58">
        <v>40627</v>
      </c>
      <c r="G1582" s="72">
        <v>9.1272456519687767E-3</v>
      </c>
      <c r="H1582" s="54">
        <f t="shared" si="193"/>
        <v>1.1075840126207047E-2</v>
      </c>
      <c r="I1582" s="54">
        <f t="shared" si="194"/>
        <v>3.7970204250319193E-6</v>
      </c>
      <c r="K1582" s="58">
        <v>40627</v>
      </c>
      <c r="L1582" s="72">
        <v>9.1272456519687767E-3</v>
      </c>
      <c r="M1582" s="54">
        <f t="shared" si="195"/>
        <v>1.1075840126207047E-2</v>
      </c>
      <c r="N1582" s="54">
        <f t="shared" si="196"/>
        <v>3.7970204250319193E-6</v>
      </c>
      <c r="P1582" s="58">
        <v>40627</v>
      </c>
      <c r="Q1582" s="72">
        <v>9.1272456519687767E-3</v>
      </c>
      <c r="R1582" s="54">
        <f t="shared" si="197"/>
        <v>1.1094213841427916E-2</v>
      </c>
      <c r="S1582" s="54">
        <f t="shared" si="198"/>
        <v>3.8689638583441627E-6</v>
      </c>
    </row>
    <row r="1583" spans="1:19" ht="14.4" x14ac:dyDescent="0.3">
      <c r="A1583" s="58">
        <v>40630</v>
      </c>
      <c r="B1583" s="72">
        <v>9.1690514509062664E-3</v>
      </c>
      <c r="C1583" s="54">
        <f t="shared" si="199"/>
        <v>8.3815102016498791E-3</v>
      </c>
      <c r="D1583" s="54">
        <f t="shared" si="192"/>
        <v>6.2022121928031127E-7</v>
      </c>
      <c r="F1583" s="58">
        <v>40630</v>
      </c>
      <c r="G1583" s="72">
        <v>9.1690514509062664E-3</v>
      </c>
      <c r="H1583" s="54">
        <f t="shared" si="193"/>
        <v>1.0699542530403802E-2</v>
      </c>
      <c r="I1583" s="54">
        <f t="shared" si="194"/>
        <v>2.3424029444215313E-6</v>
      </c>
      <c r="K1583" s="58">
        <v>40630</v>
      </c>
      <c r="L1583" s="72">
        <v>9.1690514509062664E-3</v>
      </c>
      <c r="M1583" s="54">
        <f t="shared" si="195"/>
        <v>1.0699542530403802E-2</v>
      </c>
      <c r="N1583" s="54">
        <f t="shared" si="196"/>
        <v>2.3424029444215313E-6</v>
      </c>
      <c r="P1583" s="58">
        <v>40630</v>
      </c>
      <c r="Q1583" s="72">
        <v>9.1690514509062664E-3</v>
      </c>
      <c r="R1583" s="54">
        <f t="shared" si="197"/>
        <v>1.0718393137773863E-2</v>
      </c>
      <c r="S1583" s="54">
        <f t="shared" si="198"/>
        <v>2.4004596626657303E-6</v>
      </c>
    </row>
    <row r="1584" spans="1:19" ht="14.4" x14ac:dyDescent="0.3">
      <c r="A1584" s="58">
        <v>40631</v>
      </c>
      <c r="B1584" s="72">
        <v>6.3890092388430323E-3</v>
      </c>
      <c r="C1584" s="54">
        <f t="shared" si="199"/>
        <v>8.8540349512037115E-3</v>
      </c>
      <c r="D1584" s="54">
        <f t="shared" si="192"/>
        <v>6.0763517625992734E-6</v>
      </c>
      <c r="F1584" s="58">
        <v>40631</v>
      </c>
      <c r="G1584" s="72">
        <v>6.3890092388430323E-3</v>
      </c>
      <c r="H1584" s="54">
        <f t="shared" si="193"/>
        <v>1.0403985850331426E-2</v>
      </c>
      <c r="I1584" s="54">
        <f t="shared" si="194"/>
        <v>1.6120037190798823E-5</v>
      </c>
      <c r="K1584" s="58">
        <v>40631</v>
      </c>
      <c r="L1584" s="72">
        <v>6.3890092388430323E-3</v>
      </c>
      <c r="M1584" s="54">
        <f t="shared" si="195"/>
        <v>1.0403985850331426E-2</v>
      </c>
      <c r="N1584" s="54">
        <f t="shared" si="196"/>
        <v>1.6120037190798823E-5</v>
      </c>
      <c r="P1584" s="58">
        <v>40631</v>
      </c>
      <c r="Q1584" s="72">
        <v>6.3890092388430323E-3</v>
      </c>
      <c r="R1584" s="54">
        <f t="shared" si="197"/>
        <v>1.0422366650879204E-2</v>
      </c>
      <c r="S1584" s="54">
        <f t="shared" si="198"/>
        <v>1.6267972013227122E-5</v>
      </c>
    </row>
    <row r="1585" spans="1:19" ht="14.4" x14ac:dyDescent="0.3">
      <c r="A1585" s="58">
        <v>40632</v>
      </c>
      <c r="B1585" s="72">
        <v>2.0556929084824066E-2</v>
      </c>
      <c r="C1585" s="54">
        <f t="shared" si="199"/>
        <v>7.3750195237873043E-3</v>
      </c>
      <c r="D1585" s="54">
        <f t="shared" si="192"/>
        <v>1.7376273967535237E-4</v>
      </c>
      <c r="F1585" s="58">
        <v>40632</v>
      </c>
      <c r="G1585" s="72">
        <v>2.0556929084824066E-2</v>
      </c>
      <c r="H1585" s="54">
        <f t="shared" si="193"/>
        <v>9.6286444100864271E-3</v>
      </c>
      <c r="I1585" s="54">
        <f t="shared" si="194"/>
        <v>1.1942740593210554E-4</v>
      </c>
      <c r="K1585" s="58">
        <v>40632</v>
      </c>
      <c r="L1585" s="72">
        <v>2.0556929084824066E-2</v>
      </c>
      <c r="M1585" s="54">
        <f t="shared" si="195"/>
        <v>9.6286444100864271E-3</v>
      </c>
      <c r="N1585" s="54">
        <f t="shared" si="196"/>
        <v>1.1942740593210554E-4</v>
      </c>
      <c r="P1585" s="58">
        <v>40632</v>
      </c>
      <c r="Q1585" s="72">
        <v>2.0556929084824066E-2</v>
      </c>
      <c r="R1585" s="54">
        <f t="shared" si="197"/>
        <v>9.6517292665011002E-3</v>
      </c>
      <c r="S1585" s="54">
        <f t="shared" si="198"/>
        <v>1.1892338307755125E-4</v>
      </c>
    </row>
    <row r="1586" spans="1:19" ht="14.4" x14ac:dyDescent="0.3">
      <c r="A1586" s="58">
        <v>40633</v>
      </c>
      <c r="B1586" s="72">
        <v>8.8645329599434785E-3</v>
      </c>
      <c r="C1586" s="54">
        <f t="shared" si="199"/>
        <v>1.5284165260409361E-2</v>
      </c>
      <c r="D1586" s="54">
        <f t="shared" si="192"/>
        <v>4.1211678873184883E-5</v>
      </c>
      <c r="F1586" s="58">
        <v>40633</v>
      </c>
      <c r="G1586" s="72">
        <v>8.8645329599434785E-3</v>
      </c>
      <c r="H1586" s="54">
        <f t="shared" si="193"/>
        <v>1.1739030795619403E-2</v>
      </c>
      <c r="I1586" s="54">
        <f t="shared" si="194"/>
        <v>8.2627378073055732E-6</v>
      </c>
      <c r="K1586" s="58">
        <v>40633</v>
      </c>
      <c r="L1586" s="72">
        <v>8.8645329599434785E-3</v>
      </c>
      <c r="M1586" s="54">
        <f t="shared" si="195"/>
        <v>1.1739030795619403E-2</v>
      </c>
      <c r="N1586" s="54">
        <f t="shared" si="196"/>
        <v>8.2627378073055732E-6</v>
      </c>
      <c r="P1586" s="58">
        <v>40633</v>
      </c>
      <c r="Q1586" s="72">
        <v>8.8645329599434785E-3</v>
      </c>
      <c r="R1586" s="54">
        <f t="shared" si="197"/>
        <v>1.1735341950820682E-2</v>
      </c>
      <c r="S1586" s="54">
        <f t="shared" si="198"/>
        <v>8.2415442621013903E-6</v>
      </c>
    </row>
    <row r="1587" spans="1:19" ht="14.4" x14ac:dyDescent="0.3">
      <c r="A1587" s="58">
        <v>40634</v>
      </c>
      <c r="B1587" s="72">
        <v>7.9370477410178886E-3</v>
      </c>
      <c r="C1587" s="54">
        <f t="shared" si="199"/>
        <v>1.1432385880129832E-2</v>
      </c>
      <c r="D1587" s="54">
        <f t="shared" si="192"/>
        <v>1.2217388706730542E-5</v>
      </c>
      <c r="F1587" s="58">
        <v>40634</v>
      </c>
      <c r="G1587" s="72">
        <v>7.9370477410178886E-3</v>
      </c>
      <c r="H1587" s="54">
        <f t="shared" si="193"/>
        <v>1.118392985542541E-2</v>
      </c>
      <c r="I1587" s="54">
        <f t="shared" si="194"/>
        <v>1.0542243464859455E-5</v>
      </c>
      <c r="K1587" s="58">
        <v>40634</v>
      </c>
      <c r="L1587" s="72">
        <v>7.9370477410178886E-3</v>
      </c>
      <c r="M1587" s="54">
        <f t="shared" si="195"/>
        <v>1.118392985542541E-2</v>
      </c>
      <c r="N1587" s="54">
        <f t="shared" si="196"/>
        <v>1.0542243464859455E-5</v>
      </c>
      <c r="P1587" s="58">
        <v>40634</v>
      </c>
      <c r="Q1587" s="72">
        <v>7.9370477410178886E-3</v>
      </c>
      <c r="R1587" s="54">
        <f t="shared" si="197"/>
        <v>1.1186828019182304E-2</v>
      </c>
      <c r="S1587" s="54">
        <f t="shared" si="198"/>
        <v>1.0561071856346388E-5</v>
      </c>
    </row>
    <row r="1588" spans="1:19" ht="14.4" x14ac:dyDescent="0.3">
      <c r="A1588" s="58">
        <v>40637</v>
      </c>
      <c r="B1588" s="72">
        <v>1.0987522065153852E-2</v>
      </c>
      <c r="C1588" s="54">
        <f t="shared" si="199"/>
        <v>9.3351829966626665E-3</v>
      </c>
      <c r="D1588" s="54">
        <f t="shared" si="192"/>
        <v>2.7302243972623198E-6</v>
      </c>
      <c r="F1588" s="58">
        <v>40637</v>
      </c>
      <c r="G1588" s="72">
        <v>1.0987522065153852E-2</v>
      </c>
      <c r="H1588" s="54">
        <f t="shared" si="193"/>
        <v>1.0556916923970944E-2</v>
      </c>
      <c r="I1588" s="54">
        <f t="shared" si="194"/>
        <v>1.8542078761315209E-7</v>
      </c>
      <c r="K1588" s="58">
        <v>40637</v>
      </c>
      <c r="L1588" s="72">
        <v>1.0987522065153852E-2</v>
      </c>
      <c r="M1588" s="54">
        <f t="shared" si="195"/>
        <v>1.0556916923970944E-2</v>
      </c>
      <c r="N1588" s="54">
        <f t="shared" si="196"/>
        <v>1.8542078761315209E-7</v>
      </c>
      <c r="P1588" s="58">
        <v>40637</v>
      </c>
      <c r="Q1588" s="72">
        <v>1.0987522065153852E-2</v>
      </c>
      <c r="R1588" s="54">
        <f t="shared" si="197"/>
        <v>1.0565905567357271E-2</v>
      </c>
      <c r="S1588" s="54">
        <f t="shared" si="198"/>
        <v>1.7776047121425472E-7</v>
      </c>
    </row>
    <row r="1589" spans="1:19" ht="14.4" x14ac:dyDescent="0.3">
      <c r="A1589" s="58">
        <v>40638</v>
      </c>
      <c r="B1589" s="72">
        <v>7.7996057872719848E-3</v>
      </c>
      <c r="C1589" s="54">
        <f t="shared" si="199"/>
        <v>1.0326586437757378E-2</v>
      </c>
      <c r="D1589" s="54">
        <f t="shared" si="192"/>
        <v>6.3856312079275787E-6</v>
      </c>
      <c r="F1589" s="58">
        <v>40638</v>
      </c>
      <c r="G1589" s="72">
        <v>7.7996057872719848E-3</v>
      </c>
      <c r="H1589" s="54">
        <f t="shared" si="193"/>
        <v>1.0640072080936576E-2</v>
      </c>
      <c r="I1589" s="54">
        <f t="shared" si="194"/>
        <v>8.0682487654446566E-6</v>
      </c>
      <c r="K1589" s="58">
        <v>40638</v>
      </c>
      <c r="L1589" s="72">
        <v>7.7996057872719848E-3</v>
      </c>
      <c r="M1589" s="54">
        <f t="shared" si="195"/>
        <v>1.0640072080936576E-2</v>
      </c>
      <c r="N1589" s="54">
        <f t="shared" si="196"/>
        <v>8.0682487654446566E-6</v>
      </c>
      <c r="P1589" s="58">
        <v>40638</v>
      </c>
      <c r="Q1589" s="72">
        <v>7.7996057872719848E-3</v>
      </c>
      <c r="R1589" s="54">
        <f t="shared" si="197"/>
        <v>1.0646462136458493E-2</v>
      </c>
      <c r="S1589" s="54">
        <f t="shared" si="198"/>
        <v>8.1045910729035318E-6</v>
      </c>
    </row>
    <row r="1590" spans="1:19" ht="14.4" x14ac:dyDescent="0.3">
      <c r="A1590" s="58">
        <v>40639</v>
      </c>
      <c r="B1590" s="72">
        <v>1.1670142323847655E-2</v>
      </c>
      <c r="C1590" s="54">
        <f t="shared" si="199"/>
        <v>8.8103980474661427E-3</v>
      </c>
      <c r="D1590" s="54">
        <f t="shared" si="192"/>
        <v>8.1781373262968187E-6</v>
      </c>
      <c r="F1590" s="58">
        <v>40639</v>
      </c>
      <c r="G1590" s="72">
        <v>1.1670142323847655E-2</v>
      </c>
      <c r="H1590" s="54">
        <f t="shared" si="193"/>
        <v>1.0091543050706222E-2</v>
      </c>
      <c r="I1590" s="54">
        <f t="shared" si="194"/>
        <v>2.491975665162661E-6</v>
      </c>
      <c r="K1590" s="58">
        <v>40639</v>
      </c>
      <c r="L1590" s="72">
        <v>1.1670142323847655E-2</v>
      </c>
      <c r="M1590" s="54">
        <f t="shared" si="195"/>
        <v>1.0091543050706222E-2</v>
      </c>
      <c r="N1590" s="54">
        <f t="shared" si="196"/>
        <v>2.491975665162661E-6</v>
      </c>
      <c r="P1590" s="58">
        <v>40639</v>
      </c>
      <c r="Q1590" s="72">
        <v>1.1670142323847655E-2</v>
      </c>
      <c r="R1590" s="54">
        <f t="shared" si="197"/>
        <v>1.0102524739765018E-2</v>
      </c>
      <c r="S1590" s="54">
        <f t="shared" si="198"/>
        <v>2.4574248899250827E-6</v>
      </c>
    </row>
    <row r="1591" spans="1:19" ht="14.4" x14ac:dyDescent="0.3">
      <c r="A1591" s="58">
        <v>40640</v>
      </c>
      <c r="B1591" s="72">
        <v>4.7136690415762617E-3</v>
      </c>
      <c r="C1591" s="54">
        <f t="shared" si="199"/>
        <v>1.0526244613295051E-2</v>
      </c>
      <c r="D1591" s="54">
        <f t="shared" si="192"/>
        <v>3.3786034776942005E-5</v>
      </c>
      <c r="F1591" s="58">
        <v>40640</v>
      </c>
      <c r="G1591" s="72">
        <v>4.7136690415762617E-3</v>
      </c>
      <c r="H1591" s="54">
        <f t="shared" si="193"/>
        <v>1.0396390015568977E-2</v>
      </c>
      <c r="I1591" s="54">
        <f t="shared" si="194"/>
        <v>3.2293317668256714E-5</v>
      </c>
      <c r="K1591" s="58">
        <v>40640</v>
      </c>
      <c r="L1591" s="72">
        <v>4.7136690415762617E-3</v>
      </c>
      <c r="M1591" s="54">
        <f t="shared" si="195"/>
        <v>1.0396390015568977E-2</v>
      </c>
      <c r="N1591" s="54">
        <f t="shared" si="196"/>
        <v>3.2293317668256714E-5</v>
      </c>
      <c r="P1591" s="58">
        <v>40640</v>
      </c>
      <c r="Q1591" s="72">
        <v>4.7136690415762617E-3</v>
      </c>
      <c r="R1591" s="54">
        <f t="shared" si="197"/>
        <v>1.0402043128861286E-2</v>
      </c>
      <c r="S1591" s="54">
        <f t="shared" si="198"/>
        <v>3.2357599756895733E-5</v>
      </c>
    </row>
    <row r="1592" spans="1:19" ht="14.4" x14ac:dyDescent="0.3">
      <c r="A1592" s="58">
        <v>40641</v>
      </c>
      <c r="B1592" s="72">
        <v>1.4892468480185519E-2</v>
      </c>
      <c r="C1592" s="54">
        <f t="shared" si="199"/>
        <v>7.0386992702637773E-3</v>
      </c>
      <c r="D1592" s="54">
        <f t="shared" si="192"/>
        <v>6.1681690802714776E-5</v>
      </c>
      <c r="F1592" s="58">
        <v>40641</v>
      </c>
      <c r="G1592" s="72">
        <v>1.4892468480185519E-2</v>
      </c>
      <c r="H1592" s="54">
        <f t="shared" si="193"/>
        <v>9.2989865956141574E-3</v>
      </c>
      <c r="I1592" s="54">
        <f t="shared" si="194"/>
        <v>3.1287039593027987E-5</v>
      </c>
      <c r="K1592" s="58">
        <v>40641</v>
      </c>
      <c r="L1592" s="72">
        <v>1.4892468480185519E-2</v>
      </c>
      <c r="M1592" s="54">
        <f t="shared" si="195"/>
        <v>9.2989865956141574E-3</v>
      </c>
      <c r="N1592" s="54">
        <f t="shared" si="196"/>
        <v>3.1287039593027987E-5</v>
      </c>
      <c r="P1592" s="58">
        <v>40641</v>
      </c>
      <c r="Q1592" s="72">
        <v>1.4892468480185519E-2</v>
      </c>
      <c r="R1592" s="54">
        <f t="shared" si="197"/>
        <v>9.3151883624307333E-3</v>
      </c>
      <c r="S1592" s="54">
        <f t="shared" si="198"/>
        <v>3.1106053511902832E-5</v>
      </c>
    </row>
    <row r="1593" spans="1:19" ht="14.4" x14ac:dyDescent="0.3">
      <c r="A1593" s="58">
        <v>40644</v>
      </c>
      <c r="B1593" s="72">
        <v>1.934748224596617E-2</v>
      </c>
      <c r="C1593" s="54">
        <f t="shared" si="199"/>
        <v>1.1750960796216821E-2</v>
      </c>
      <c r="D1593" s="54">
        <f t="shared" si="192"/>
        <v>5.7707138136501954E-5</v>
      </c>
      <c r="F1593" s="58">
        <v>40644</v>
      </c>
      <c r="G1593" s="72">
        <v>1.934748224596617E-2</v>
      </c>
      <c r="H1593" s="54">
        <f t="shared" si="193"/>
        <v>1.0379156848152727E-2</v>
      </c>
      <c r="I1593" s="54">
        <f t="shared" si="194"/>
        <v>8.0430860441065648E-5</v>
      </c>
      <c r="K1593" s="58">
        <v>40644</v>
      </c>
      <c r="L1593" s="72">
        <v>1.934748224596617E-2</v>
      </c>
      <c r="M1593" s="54">
        <f t="shared" si="195"/>
        <v>1.0379156848152727E-2</v>
      </c>
      <c r="N1593" s="54">
        <f t="shared" si="196"/>
        <v>8.0430860441065648E-5</v>
      </c>
      <c r="P1593" s="58">
        <v>40644</v>
      </c>
      <c r="Q1593" s="72">
        <v>1.934748224596617E-2</v>
      </c>
      <c r="R1593" s="54">
        <f t="shared" si="197"/>
        <v>1.0380816850762677E-2</v>
      </c>
      <c r="S1593" s="54">
        <f t="shared" si="198"/>
        <v>8.0401088309539821E-5</v>
      </c>
    </row>
    <row r="1594" spans="1:19" ht="14.4" x14ac:dyDescent="0.3">
      <c r="A1594" s="58">
        <v>40645</v>
      </c>
      <c r="B1594" s="72">
        <v>6.3912756914208634E-3</v>
      </c>
      <c r="C1594" s="54">
        <f t="shared" si="199"/>
        <v>1.6308873666066433E-2</v>
      </c>
      <c r="D1594" s="54">
        <f t="shared" si="192"/>
        <v>9.83587495866939E-5</v>
      </c>
      <c r="F1594" s="58">
        <v>40645</v>
      </c>
      <c r="G1594" s="72">
        <v>6.3912756914208634E-3</v>
      </c>
      <c r="H1594" s="54">
        <f t="shared" si="193"/>
        <v>1.2111050954491925E-2</v>
      </c>
      <c r="I1594" s="54">
        <f t="shared" si="194"/>
        <v>3.2715829060039629E-5</v>
      </c>
      <c r="K1594" s="58">
        <v>40645</v>
      </c>
      <c r="L1594" s="72">
        <v>6.3912756914208634E-3</v>
      </c>
      <c r="M1594" s="54">
        <f t="shared" si="195"/>
        <v>1.2111050954491925E-2</v>
      </c>
      <c r="N1594" s="54">
        <f t="shared" si="196"/>
        <v>3.2715829060039629E-5</v>
      </c>
      <c r="P1594" s="58">
        <v>40645</v>
      </c>
      <c r="Q1594" s="72">
        <v>6.3912756914208634E-3</v>
      </c>
      <c r="R1594" s="54">
        <f t="shared" si="197"/>
        <v>1.2094041556843176E-2</v>
      </c>
      <c r="S1594" s="54">
        <f t="shared" si="198"/>
        <v>3.2521538515825895E-5</v>
      </c>
    </row>
    <row r="1595" spans="1:19" ht="14.4" x14ac:dyDescent="0.3">
      <c r="A1595" s="58">
        <v>40646</v>
      </c>
      <c r="B1595" s="72">
        <v>1.18591397310117E-2</v>
      </c>
      <c r="C1595" s="54">
        <f t="shared" si="199"/>
        <v>1.0358314881279092E-2</v>
      </c>
      <c r="D1595" s="54">
        <f t="shared" si="192"/>
        <v>2.252475229574907E-6</v>
      </c>
      <c r="F1595" s="58">
        <v>40646</v>
      </c>
      <c r="G1595" s="72">
        <v>1.18591397310117E-2</v>
      </c>
      <c r="H1595" s="54">
        <f t="shared" si="193"/>
        <v>1.1006491894880562E-2</v>
      </c>
      <c r="I1595" s="54">
        <f t="shared" si="194"/>
        <v>7.2700833245911211E-7</v>
      </c>
      <c r="K1595" s="58">
        <v>40646</v>
      </c>
      <c r="L1595" s="72">
        <v>1.18591397310117E-2</v>
      </c>
      <c r="M1595" s="54">
        <f t="shared" si="195"/>
        <v>1.1006491894880562E-2</v>
      </c>
      <c r="N1595" s="54">
        <f t="shared" si="196"/>
        <v>7.2700833245911211E-7</v>
      </c>
      <c r="P1595" s="58">
        <v>40646</v>
      </c>
      <c r="Q1595" s="72">
        <v>1.18591397310117E-2</v>
      </c>
      <c r="R1595" s="54">
        <f t="shared" si="197"/>
        <v>1.1004437011226883E-2</v>
      </c>
      <c r="S1595" s="54">
        <f t="shared" si="198"/>
        <v>7.3051673920756414E-7</v>
      </c>
    </row>
    <row r="1596" spans="1:19" ht="14.4" x14ac:dyDescent="0.3">
      <c r="A1596" s="58">
        <v>40647</v>
      </c>
      <c r="B1596" s="72">
        <v>1.369835476227437E-2</v>
      </c>
      <c r="C1596" s="54">
        <f t="shared" si="199"/>
        <v>1.1258809791118657E-2</v>
      </c>
      <c r="D1596" s="54">
        <f t="shared" si="192"/>
        <v>5.9513796662911295E-6</v>
      </c>
      <c r="F1596" s="58">
        <v>40647</v>
      </c>
      <c r="G1596" s="72">
        <v>1.369835476227437E-2</v>
      </c>
      <c r="H1596" s="54">
        <f t="shared" si="193"/>
        <v>1.1171148694971517E-2</v>
      </c>
      <c r="I1596" s="54">
        <f t="shared" si="194"/>
        <v>6.3867705066123531E-6</v>
      </c>
      <c r="K1596" s="58">
        <v>40647</v>
      </c>
      <c r="L1596" s="72">
        <v>1.369835476227437E-2</v>
      </c>
      <c r="M1596" s="54">
        <f t="shared" si="195"/>
        <v>1.1171148694971517E-2</v>
      </c>
      <c r="N1596" s="54">
        <f t="shared" si="196"/>
        <v>6.3867705066123531E-6</v>
      </c>
      <c r="P1596" s="58">
        <v>40647</v>
      </c>
      <c r="Q1596" s="72">
        <v>1.369835476227437E-2</v>
      </c>
      <c r="R1596" s="54">
        <f t="shared" si="197"/>
        <v>1.1167741623515956E-2</v>
      </c>
      <c r="S1596" s="54">
        <f t="shared" si="198"/>
        <v>6.4040028580567106E-6</v>
      </c>
    </row>
    <row r="1597" spans="1:19" ht="14.4" x14ac:dyDescent="0.3">
      <c r="A1597" s="58">
        <v>40648</v>
      </c>
      <c r="B1597" s="72">
        <v>1.0743778552796091E-2</v>
      </c>
      <c r="C1597" s="54">
        <f t="shared" si="199"/>
        <v>1.2722536773812083E-2</v>
      </c>
      <c r="D1597" s="54">
        <f t="shared" si="192"/>
        <v>3.9154840972383757E-6</v>
      </c>
      <c r="F1597" s="58">
        <v>40648</v>
      </c>
      <c r="G1597" s="72">
        <v>1.0743778552796091E-2</v>
      </c>
      <c r="H1597" s="54">
        <f t="shared" si="193"/>
        <v>1.1659183316745342E-2</v>
      </c>
      <c r="I1597" s="54">
        <f t="shared" si="194"/>
        <v>8.3796588186098386E-7</v>
      </c>
      <c r="K1597" s="58">
        <v>40648</v>
      </c>
      <c r="L1597" s="72">
        <v>1.0743778552796091E-2</v>
      </c>
      <c r="M1597" s="54">
        <f t="shared" si="195"/>
        <v>1.1659183316745342E-2</v>
      </c>
      <c r="N1597" s="54">
        <f t="shared" si="196"/>
        <v>8.3796588186098386E-7</v>
      </c>
      <c r="P1597" s="58">
        <v>40648</v>
      </c>
      <c r="Q1597" s="72">
        <v>1.0743778552796091E-2</v>
      </c>
      <c r="R1597" s="54">
        <f t="shared" si="197"/>
        <v>1.1651255701466495E-2</v>
      </c>
      <c r="S1597" s="54">
        <f t="shared" si="198"/>
        <v>8.2351477535896722E-7</v>
      </c>
    </row>
    <row r="1598" spans="1:19" ht="14.4" x14ac:dyDescent="0.3">
      <c r="A1598" s="58">
        <v>40651</v>
      </c>
      <c r="B1598" s="72">
        <v>1.4410769716865187E-2</v>
      </c>
      <c r="C1598" s="54">
        <f t="shared" si="199"/>
        <v>1.1535281841202488E-2</v>
      </c>
      <c r="D1598" s="54">
        <f t="shared" si="192"/>
        <v>8.2684305230831864E-6</v>
      </c>
      <c r="F1598" s="58">
        <v>40651</v>
      </c>
      <c r="G1598" s="72">
        <v>1.4410769716865187E-2</v>
      </c>
      <c r="H1598" s="54">
        <f t="shared" si="193"/>
        <v>1.148240738085155E-2</v>
      </c>
      <c r="I1598" s="54">
        <f t="shared" si="194"/>
        <v>8.575305970983247E-6</v>
      </c>
      <c r="K1598" s="58">
        <v>40651</v>
      </c>
      <c r="L1598" s="72">
        <v>1.4410769716865187E-2</v>
      </c>
      <c r="M1598" s="54">
        <f t="shared" si="195"/>
        <v>1.148240738085155E-2</v>
      </c>
      <c r="N1598" s="54">
        <f t="shared" si="196"/>
        <v>8.575305970983247E-6</v>
      </c>
      <c r="P1598" s="58">
        <v>40651</v>
      </c>
      <c r="Q1598" s="72">
        <v>1.4410769716865187E-2</v>
      </c>
      <c r="R1598" s="54">
        <f t="shared" si="197"/>
        <v>1.1477867691232805E-2</v>
      </c>
      <c r="S1598" s="54">
        <f t="shared" si="198"/>
        <v>8.6019142919585347E-6</v>
      </c>
    </row>
    <row r="1599" spans="1:19" ht="14.4" x14ac:dyDescent="0.3">
      <c r="A1599" s="58">
        <v>40652</v>
      </c>
      <c r="B1599" s="72">
        <v>1.187589101928122E-2</v>
      </c>
      <c r="C1599" s="54">
        <f t="shared" si="199"/>
        <v>1.3260574566600108E-2</v>
      </c>
      <c r="D1599" s="54">
        <f t="shared" si="192"/>
        <v>1.9173485262156176E-6</v>
      </c>
      <c r="F1599" s="58">
        <v>40652</v>
      </c>
      <c r="G1599" s="72">
        <v>1.187589101928122E-2</v>
      </c>
      <c r="H1599" s="54">
        <f t="shared" si="193"/>
        <v>1.2047910219564809E-2</v>
      </c>
      <c r="I1599" s="54">
        <f t="shared" si="194"/>
        <v>2.9590605266205508E-8</v>
      </c>
      <c r="K1599" s="58">
        <v>40652</v>
      </c>
      <c r="L1599" s="72">
        <v>1.187589101928122E-2</v>
      </c>
      <c r="M1599" s="54">
        <f t="shared" si="195"/>
        <v>1.2047910219564809E-2</v>
      </c>
      <c r="N1599" s="54">
        <f t="shared" si="196"/>
        <v>2.9590605266205508E-8</v>
      </c>
      <c r="P1599" s="58">
        <v>40652</v>
      </c>
      <c r="Q1599" s="72">
        <v>1.187589101928122E-2</v>
      </c>
      <c r="R1599" s="54">
        <f t="shared" si="197"/>
        <v>1.2038245489373326E-2</v>
      </c>
      <c r="S1599" s="54">
        <f t="shared" si="198"/>
        <v>2.6358973958888488E-8</v>
      </c>
    </row>
    <row r="1600" spans="1:19" ht="14.4" x14ac:dyDescent="0.3">
      <c r="A1600" s="58">
        <v>40653</v>
      </c>
      <c r="B1600" s="72">
        <v>1.1399394979684951E-2</v>
      </c>
      <c r="C1600" s="54">
        <f t="shared" si="199"/>
        <v>1.2429764438208774E-2</v>
      </c>
      <c r="D1600" s="54">
        <f t="shared" si="192"/>
        <v>1.0616612210586759E-6</v>
      </c>
      <c r="F1600" s="58">
        <v>40653</v>
      </c>
      <c r="G1600" s="72">
        <v>1.1399394979684951E-2</v>
      </c>
      <c r="H1600" s="54">
        <f t="shared" si="193"/>
        <v>1.2014691193053911E-2</v>
      </c>
      <c r="I1600" s="54">
        <f t="shared" si="194"/>
        <v>3.7858943018617975E-7</v>
      </c>
      <c r="K1600" s="58">
        <v>40653</v>
      </c>
      <c r="L1600" s="72">
        <v>1.1399394979684951E-2</v>
      </c>
      <c r="M1600" s="54">
        <f t="shared" si="195"/>
        <v>1.2014691193053911E-2</v>
      </c>
      <c r="N1600" s="54">
        <f t="shared" si="196"/>
        <v>3.7858943018617975E-7</v>
      </c>
      <c r="P1600" s="58">
        <v>40653</v>
      </c>
      <c r="Q1600" s="72">
        <v>1.1399394979684951E-2</v>
      </c>
      <c r="R1600" s="54">
        <f t="shared" si="197"/>
        <v>1.2007225073528079E-2</v>
      </c>
      <c r="S1600" s="54">
        <f t="shared" si="198"/>
        <v>3.6945742298134563E-7</v>
      </c>
    </row>
    <row r="1601" spans="1:19" ht="14.4" x14ac:dyDescent="0.3">
      <c r="A1601" s="58">
        <v>40654</v>
      </c>
      <c r="B1601" s="72">
        <v>1.113327627429336E-2</v>
      </c>
      <c r="C1601" s="54">
        <f t="shared" si="199"/>
        <v>1.1811542763094481E-2</v>
      </c>
      <c r="D1601" s="54">
        <f t="shared" si="192"/>
        <v>4.6004542983060171E-7</v>
      </c>
      <c r="F1601" s="58">
        <v>40654</v>
      </c>
      <c r="G1601" s="72">
        <v>1.113327627429336E-2</v>
      </c>
      <c r="H1601" s="54">
        <f t="shared" si="193"/>
        <v>1.189586991502063E-2</v>
      </c>
      <c r="I1601" s="54">
        <f t="shared" si="194"/>
        <v>5.8154906087767335E-7</v>
      </c>
      <c r="K1601" s="58">
        <v>40654</v>
      </c>
      <c r="L1601" s="72">
        <v>1.113327627429336E-2</v>
      </c>
      <c r="M1601" s="54">
        <f t="shared" si="195"/>
        <v>1.189586991502063E-2</v>
      </c>
      <c r="N1601" s="54">
        <f t="shared" si="196"/>
        <v>5.8154906087767335E-7</v>
      </c>
      <c r="P1601" s="58">
        <v>40654</v>
      </c>
      <c r="Q1601" s="72">
        <v>1.113327627429336E-2</v>
      </c>
      <c r="R1601" s="54">
        <f t="shared" si="197"/>
        <v>1.1891089421312451E-2</v>
      </c>
      <c r="S1601" s="54">
        <f t="shared" si="198"/>
        <v>5.7428076579497827E-7</v>
      </c>
    </row>
    <row r="1602" spans="1:19" ht="14.4" x14ac:dyDescent="0.3">
      <c r="A1602" s="58">
        <v>40660</v>
      </c>
      <c r="B1602" s="72">
        <v>9.9542809997559822E-3</v>
      </c>
      <c r="C1602" s="54">
        <f t="shared" si="199"/>
        <v>1.1404582869813808E-2</v>
      </c>
      <c r="D1602" s="54">
        <f t="shared" si="192"/>
        <v>2.1033755142932258E-6</v>
      </c>
      <c r="F1602" s="58">
        <v>40660</v>
      </c>
      <c r="G1602" s="72">
        <v>9.9542809997559822E-3</v>
      </c>
      <c r="H1602" s="54">
        <f t="shared" si="193"/>
        <v>1.1748603689351642E-2</v>
      </c>
      <c r="I1602" s="54">
        <f t="shared" si="194"/>
        <v>3.2195939143978008E-6</v>
      </c>
      <c r="K1602" s="58">
        <v>40660</v>
      </c>
      <c r="L1602" s="72">
        <v>9.9542809997559822E-3</v>
      </c>
      <c r="M1602" s="54">
        <f t="shared" si="195"/>
        <v>1.1748603689351642E-2</v>
      </c>
      <c r="N1602" s="54">
        <f t="shared" si="196"/>
        <v>3.2195939143978008E-6</v>
      </c>
      <c r="P1602" s="58">
        <v>40660</v>
      </c>
      <c r="Q1602" s="72">
        <v>9.9542809997559822E-3</v>
      </c>
      <c r="R1602" s="54">
        <f t="shared" si="197"/>
        <v>1.1746297110141767E-2</v>
      </c>
      <c r="S1602" s="54">
        <f t="shared" si="198"/>
        <v>3.2113217398821952E-6</v>
      </c>
    </row>
    <row r="1603" spans="1:19" ht="14.4" x14ac:dyDescent="0.3">
      <c r="A1603" s="58">
        <v>40661</v>
      </c>
      <c r="B1603" s="72">
        <v>4.9599280219092944E-3</v>
      </c>
      <c r="C1603" s="54">
        <f t="shared" si="199"/>
        <v>1.0534401747779112E-2</v>
      </c>
      <c r="D1603" s="54">
        <f t="shared" si="192"/>
        <v>3.1074757320412925E-5</v>
      </c>
      <c r="F1603" s="58">
        <v>40661</v>
      </c>
      <c r="G1603" s="72">
        <v>4.9599280219092944E-3</v>
      </c>
      <c r="H1603" s="54">
        <f t="shared" si="193"/>
        <v>1.1402097875485982E-2</v>
      </c>
      <c r="I1603" s="54">
        <f t="shared" si="194"/>
        <v>4.1501552422332286E-5</v>
      </c>
      <c r="K1603" s="58">
        <v>40661</v>
      </c>
      <c r="L1603" s="72">
        <v>4.9599280219092944E-3</v>
      </c>
      <c r="M1603" s="54">
        <f t="shared" si="195"/>
        <v>1.1402097875485982E-2</v>
      </c>
      <c r="N1603" s="54">
        <f t="shared" si="196"/>
        <v>4.1501552422332286E-5</v>
      </c>
      <c r="P1603" s="58">
        <v>40661</v>
      </c>
      <c r="Q1603" s="72">
        <v>4.9599280219092944E-3</v>
      </c>
      <c r="R1603" s="54">
        <f t="shared" si="197"/>
        <v>1.1403903796831615E-2</v>
      </c>
      <c r="S1603" s="54">
        <f t="shared" si="198"/>
        <v>4.1524823787785719E-5</v>
      </c>
    </row>
    <row r="1604" spans="1:19" ht="14.4" x14ac:dyDescent="0.3">
      <c r="A1604" s="58">
        <v>40662</v>
      </c>
      <c r="B1604" s="72">
        <v>2.8846054326823568E-2</v>
      </c>
      <c r="C1604" s="54">
        <f t="shared" si="199"/>
        <v>7.189717512257221E-3</v>
      </c>
      <c r="D1604" s="54">
        <f t="shared" si="192"/>
        <v>4.6899692422594166E-4</v>
      </c>
      <c r="F1604" s="58">
        <v>40662</v>
      </c>
      <c r="G1604" s="72">
        <v>2.8846054326823568E-2</v>
      </c>
      <c r="H1604" s="54">
        <f t="shared" si="193"/>
        <v>1.015803552197618E-2</v>
      </c>
      <c r="I1604" s="54">
        <f t="shared" si="194"/>
        <v>3.4924204685032959E-4</v>
      </c>
      <c r="K1604" s="58">
        <v>40662</v>
      </c>
      <c r="L1604" s="72">
        <v>2.8846054326823568E-2</v>
      </c>
      <c r="M1604" s="54">
        <f t="shared" si="195"/>
        <v>1.015803552197618E-2</v>
      </c>
      <c r="N1604" s="54">
        <f t="shared" si="196"/>
        <v>3.4924204685032959E-4</v>
      </c>
      <c r="P1604" s="58">
        <v>40662</v>
      </c>
      <c r="Q1604" s="72">
        <v>2.8846054326823568E-2</v>
      </c>
      <c r="R1604" s="54">
        <f t="shared" si="197"/>
        <v>1.017267925388316E-2</v>
      </c>
      <c r="S1604" s="54">
        <f t="shared" si="198"/>
        <v>3.4869493661471225E-4</v>
      </c>
    </row>
    <row r="1605" spans="1:19" ht="14.4" x14ac:dyDescent="0.3">
      <c r="A1605" s="58">
        <v>40665</v>
      </c>
      <c r="B1605" s="72">
        <v>1.5622415103573815E-2</v>
      </c>
      <c r="C1605" s="54">
        <f t="shared" si="199"/>
        <v>2.0183519600997027E-2</v>
      </c>
      <c r="D1605" s="54">
        <f t="shared" si="192"/>
        <v>2.0803674236414249E-5</v>
      </c>
      <c r="F1605" s="58">
        <v>40665</v>
      </c>
      <c r="G1605" s="72">
        <v>1.5622415103573815E-2</v>
      </c>
      <c r="H1605" s="54">
        <f t="shared" si="193"/>
        <v>1.3766922152602043E-2</v>
      </c>
      <c r="I1605" s="54">
        <f t="shared" si="194"/>
        <v>3.4428540911059351E-6</v>
      </c>
      <c r="K1605" s="58">
        <v>40665</v>
      </c>
      <c r="L1605" s="72">
        <v>1.5622415103573815E-2</v>
      </c>
      <c r="M1605" s="54">
        <f t="shared" si="195"/>
        <v>1.3766922152602043E-2</v>
      </c>
      <c r="N1605" s="54">
        <f t="shared" si="196"/>
        <v>3.4428540911059351E-6</v>
      </c>
      <c r="P1605" s="58">
        <v>40665</v>
      </c>
      <c r="Q1605" s="72">
        <v>1.5622415103573815E-2</v>
      </c>
      <c r="R1605" s="54">
        <f t="shared" si="197"/>
        <v>1.3740525951718281E-2</v>
      </c>
      <c r="S1605" s="54">
        <f t="shared" si="198"/>
        <v>3.5415067798715431E-6</v>
      </c>
    </row>
    <row r="1606" spans="1:19" ht="14.4" x14ac:dyDescent="0.3">
      <c r="A1606" s="58">
        <v>40666</v>
      </c>
      <c r="B1606" s="72">
        <v>2.2970438066965602E-2</v>
      </c>
      <c r="C1606" s="54">
        <f t="shared" si="199"/>
        <v>1.7446856902543099E-2</v>
      </c>
      <c r="D1606" s="54">
        <f t="shared" si="192"/>
        <v>3.0509948879963056E-5</v>
      </c>
      <c r="F1606" s="58">
        <v>40666</v>
      </c>
      <c r="G1606" s="72">
        <v>2.2970438066965602E-2</v>
      </c>
      <c r="H1606" s="54">
        <f t="shared" si="193"/>
        <v>1.4125240697436E-2</v>
      </c>
      <c r="I1606" s="54">
        <f t="shared" si="194"/>
        <v>7.8237516505933391E-5</v>
      </c>
      <c r="K1606" s="58">
        <v>40666</v>
      </c>
      <c r="L1606" s="72">
        <v>2.2970438066965602E-2</v>
      </c>
      <c r="M1606" s="54">
        <f t="shared" si="195"/>
        <v>1.4125240697436E-2</v>
      </c>
      <c r="N1606" s="54">
        <f t="shared" si="196"/>
        <v>7.8237516505933391E-5</v>
      </c>
      <c r="P1606" s="58">
        <v>40666</v>
      </c>
      <c r="Q1606" s="72">
        <v>2.2970438066965602E-2</v>
      </c>
      <c r="R1606" s="54">
        <f t="shared" si="197"/>
        <v>1.4100090945722454E-2</v>
      </c>
      <c r="S1606" s="54">
        <f t="shared" si="198"/>
        <v>7.8683058051346599E-5</v>
      </c>
    </row>
    <row r="1607" spans="1:19" ht="14.4" x14ac:dyDescent="0.3">
      <c r="A1607" s="58">
        <v>40667</v>
      </c>
      <c r="B1607" s="72">
        <v>1.0821215366054378E-2</v>
      </c>
      <c r="C1607" s="54">
        <f t="shared" si="199"/>
        <v>2.0761005601196602E-2</v>
      </c>
      <c r="D1607" s="54">
        <f t="shared" si="192"/>
        <v>9.8799429918628706E-5</v>
      </c>
      <c r="F1607" s="58">
        <v>40667</v>
      </c>
      <c r="G1607" s="72">
        <v>1.0821215366054378E-2</v>
      </c>
      <c r="H1607" s="54">
        <f t="shared" si="193"/>
        <v>1.583335726481994E-2</v>
      </c>
      <c r="I1607" s="54">
        <f t="shared" si="194"/>
        <v>2.5121566413361247E-5</v>
      </c>
      <c r="K1607" s="58">
        <v>40667</v>
      </c>
      <c r="L1607" s="72">
        <v>1.0821215366054378E-2</v>
      </c>
      <c r="M1607" s="54">
        <f t="shared" si="195"/>
        <v>1.583335726481994E-2</v>
      </c>
      <c r="N1607" s="54">
        <f t="shared" si="196"/>
        <v>2.5121566413361247E-5</v>
      </c>
      <c r="P1607" s="58">
        <v>40667</v>
      </c>
      <c r="Q1607" s="72">
        <v>1.0821215366054378E-2</v>
      </c>
      <c r="R1607" s="54">
        <f t="shared" si="197"/>
        <v>1.5794912506450369E-2</v>
      </c>
      <c r="S1607" s="54">
        <f t="shared" si="198"/>
        <v>2.4737663244383257E-5</v>
      </c>
    </row>
    <row r="1608" spans="1:19" ht="14.4" x14ac:dyDescent="0.3">
      <c r="A1608" s="58">
        <v>40668</v>
      </c>
      <c r="B1608" s="72">
        <v>1.2194555101022327E-2</v>
      </c>
      <c r="C1608" s="54">
        <f t="shared" si="199"/>
        <v>1.4797131460111267E-2</v>
      </c>
      <c r="D1608" s="54">
        <f t="shared" ref="D1608:D1671" si="200">(C1608-B1608)^2</f>
        <v>6.7734037048886419E-6</v>
      </c>
      <c r="F1608" s="58">
        <v>40668</v>
      </c>
      <c r="G1608" s="72">
        <v>1.2194555101022327E-2</v>
      </c>
      <c r="H1608" s="54">
        <f t="shared" ref="H1608:H1671" si="201">($H$4*G1607)+(1-$H$4)*H1607</f>
        <v>1.4865450924498678E-2</v>
      </c>
      <c r="I1608" s="54">
        <f t="shared" ref="I1608:I1671" si="202">(H1608-G1608)^2</f>
        <v>7.1336844998634143E-6</v>
      </c>
      <c r="K1608" s="58">
        <v>40668</v>
      </c>
      <c r="L1608" s="72">
        <v>1.2194555101022327E-2</v>
      </c>
      <c r="M1608" s="54">
        <f t="shared" ref="M1608:M1671" si="203">($H$4*L1607)+(1-$H$4)*M1607</f>
        <v>1.4865450924498678E-2</v>
      </c>
      <c r="N1608" s="54">
        <f t="shared" ref="N1608:N1671" si="204">(M1608-L1608)^2</f>
        <v>7.1336844998634143E-6</v>
      </c>
      <c r="P1608" s="58">
        <v>40668</v>
      </c>
      <c r="Q1608" s="72">
        <v>1.2194555101022327E-2</v>
      </c>
      <c r="R1608" s="54">
        <f t="shared" si="197"/>
        <v>1.4844608190863163E-2</v>
      </c>
      <c r="S1608" s="54">
        <f t="shared" si="198"/>
        <v>7.0227813789749602E-6</v>
      </c>
    </row>
    <row r="1609" spans="1:19" ht="14.4" x14ac:dyDescent="0.3">
      <c r="A1609" s="58">
        <v>40669</v>
      </c>
      <c r="B1609" s="72">
        <v>1.1678547709214723E-2</v>
      </c>
      <c r="C1609" s="54">
        <f t="shared" si="199"/>
        <v>1.3235585644657903E-2</v>
      </c>
      <c r="D1609" s="54">
        <f t="shared" si="200"/>
        <v>2.4243671324091612E-6</v>
      </c>
      <c r="F1609" s="58">
        <v>40669</v>
      </c>
      <c r="G1609" s="72">
        <v>1.1678547709214723E-2</v>
      </c>
      <c r="H1609" s="54">
        <f t="shared" si="201"/>
        <v>1.4349668040834302E-2</v>
      </c>
      <c r="I1609" s="54">
        <f t="shared" si="202"/>
        <v>7.1348838259914937E-6</v>
      </c>
      <c r="K1609" s="58">
        <v>40669</v>
      </c>
      <c r="L1609" s="72">
        <v>1.1678547709214723E-2</v>
      </c>
      <c r="M1609" s="54">
        <f t="shared" si="203"/>
        <v>1.4349668040834302E-2</v>
      </c>
      <c r="N1609" s="54">
        <f t="shared" si="204"/>
        <v>7.1348838259914937E-6</v>
      </c>
      <c r="P1609" s="58">
        <v>40669</v>
      </c>
      <c r="Q1609" s="72">
        <v>1.1678547709214723E-2</v>
      </c>
      <c r="R1609" s="54">
        <f t="shared" ref="R1609:R1672" si="205">($R$4*Q1608)+(1-$R$4)*R1608</f>
        <v>1.4338273201674325E-2</v>
      </c>
      <c r="S1609" s="54">
        <f t="shared" ref="S1609:S1672" si="206">(R1609-Q1609)^2</f>
        <v>7.0741396952394751E-6</v>
      </c>
    </row>
    <row r="1610" spans="1:19" ht="14.4" x14ac:dyDescent="0.3">
      <c r="A1610" s="58">
        <v>40672</v>
      </c>
      <c r="B1610" s="72">
        <v>1.331294938174391E-2</v>
      </c>
      <c r="C1610" s="54">
        <f t="shared" ref="C1610:C1673" si="207">($C$4*B1609)+(1-$C$4)*C1609</f>
        <v>1.2301362883391995E-2</v>
      </c>
      <c r="D1610" s="54">
        <f t="shared" si="200"/>
        <v>1.0233072436478897E-6</v>
      </c>
      <c r="F1610" s="58">
        <v>40672</v>
      </c>
      <c r="G1610" s="72">
        <v>1.331294938174391E-2</v>
      </c>
      <c r="H1610" s="54">
        <f t="shared" si="201"/>
        <v>1.3833841801881974E-2</v>
      </c>
      <c r="I1610" s="54">
        <f t="shared" si="202"/>
        <v>2.7132891335728883E-7</v>
      </c>
      <c r="K1610" s="58">
        <v>40672</v>
      </c>
      <c r="L1610" s="72">
        <v>1.331294938174391E-2</v>
      </c>
      <c r="M1610" s="54">
        <f t="shared" si="203"/>
        <v>1.3833841801881974E-2</v>
      </c>
      <c r="N1610" s="54">
        <f t="shared" si="204"/>
        <v>2.7132891335728883E-7</v>
      </c>
      <c r="P1610" s="58">
        <v>40672</v>
      </c>
      <c r="Q1610" s="72">
        <v>1.331294938174391E-2</v>
      </c>
      <c r="R1610" s="54">
        <f t="shared" si="205"/>
        <v>1.3830090145405557E-2</v>
      </c>
      <c r="S1610" s="54">
        <f t="shared" si="206"/>
        <v>2.6743456944055153E-7</v>
      </c>
    </row>
    <row r="1611" spans="1:19" ht="14.4" x14ac:dyDescent="0.3">
      <c r="A1611" s="58">
        <v>40673</v>
      </c>
      <c r="B1611" s="72">
        <v>1.129887980612812E-2</v>
      </c>
      <c r="C1611" s="54">
        <f t="shared" si="207"/>
        <v>1.2908314782403143E-2</v>
      </c>
      <c r="D1611" s="54">
        <f t="shared" si="200"/>
        <v>2.5902809428573821E-6</v>
      </c>
      <c r="F1611" s="58">
        <v>40673</v>
      </c>
      <c r="G1611" s="72">
        <v>1.129887980612812E-2</v>
      </c>
      <c r="H1611" s="54">
        <f t="shared" si="201"/>
        <v>1.3733251059189495E-2</v>
      </c>
      <c r="I1611" s="54">
        <f t="shared" si="202"/>
        <v>5.9261633977316097E-6</v>
      </c>
      <c r="K1611" s="58">
        <v>40673</v>
      </c>
      <c r="L1611" s="72">
        <v>1.129887980612812E-2</v>
      </c>
      <c r="M1611" s="54">
        <f t="shared" si="203"/>
        <v>1.3733251059189495E-2</v>
      </c>
      <c r="N1611" s="54">
        <f t="shared" si="204"/>
        <v>5.9261633977316097E-6</v>
      </c>
      <c r="P1611" s="58">
        <v>40673</v>
      </c>
      <c r="Q1611" s="72">
        <v>1.129887980612812E-2</v>
      </c>
      <c r="R1611" s="54">
        <f t="shared" si="205"/>
        <v>1.3731282138886166E-2</v>
      </c>
      <c r="S1611" s="54">
        <f t="shared" si="206"/>
        <v>5.9165811084067807E-6</v>
      </c>
    </row>
    <row r="1612" spans="1:19" ht="14.4" x14ac:dyDescent="0.3">
      <c r="A1612" s="58">
        <v>40674</v>
      </c>
      <c r="B1612" s="72">
        <v>1.129887980612812E-2</v>
      </c>
      <c r="C1612" s="54">
        <f t="shared" si="207"/>
        <v>1.194265379663813E-2</v>
      </c>
      <c r="D1612" s="54">
        <f t="shared" si="200"/>
        <v>4.1444495085718163E-7</v>
      </c>
      <c r="F1612" s="58">
        <v>40674</v>
      </c>
      <c r="G1612" s="72">
        <v>1.129887980612812E-2</v>
      </c>
      <c r="H1612" s="54">
        <f t="shared" si="201"/>
        <v>1.3263143983586899E-2</v>
      </c>
      <c r="I1612" s="54">
        <f t="shared" si="202"/>
        <v>3.8583337588478129E-6</v>
      </c>
      <c r="K1612" s="58">
        <v>40674</v>
      </c>
      <c r="L1612" s="72">
        <v>1.129887980612812E-2</v>
      </c>
      <c r="M1612" s="54">
        <f t="shared" si="203"/>
        <v>1.3263143983586899E-2</v>
      </c>
      <c r="N1612" s="54">
        <f t="shared" si="204"/>
        <v>3.8583337588478129E-6</v>
      </c>
      <c r="P1612" s="58">
        <v>40674</v>
      </c>
      <c r="Q1612" s="72">
        <v>1.129887980612812E-2</v>
      </c>
      <c r="R1612" s="54">
        <f t="shared" si="205"/>
        <v>1.3266532804776063E-2</v>
      </c>
      <c r="S1612" s="54">
        <f t="shared" si="206"/>
        <v>3.8716583230882399E-6</v>
      </c>
    </row>
    <row r="1613" spans="1:19" ht="14.4" x14ac:dyDescent="0.3">
      <c r="A1613" s="58">
        <v>40675</v>
      </c>
      <c r="B1613" s="72">
        <v>7.3371667004542849E-3</v>
      </c>
      <c r="C1613" s="54">
        <f t="shared" si="207"/>
        <v>1.1556389402332124E-2</v>
      </c>
      <c r="D1613" s="54">
        <f t="shared" si="200"/>
        <v>1.7801840208041337E-5</v>
      </c>
      <c r="F1613" s="58">
        <v>40675</v>
      </c>
      <c r="G1613" s="72">
        <v>7.3371667004542849E-3</v>
      </c>
      <c r="H1613" s="54">
        <f t="shared" si="201"/>
        <v>1.2883820375072038E-2</v>
      </c>
      <c r="I1613" s="54">
        <f t="shared" si="202"/>
        <v>3.076536698615063E-5</v>
      </c>
      <c r="K1613" s="58">
        <v>40675</v>
      </c>
      <c r="L1613" s="72">
        <v>7.3371667004542849E-3</v>
      </c>
      <c r="M1613" s="54">
        <f t="shared" si="203"/>
        <v>1.2883820375072038E-2</v>
      </c>
      <c r="N1613" s="54">
        <f t="shared" si="204"/>
        <v>3.076536698615063E-5</v>
      </c>
      <c r="P1613" s="58">
        <v>40675</v>
      </c>
      <c r="Q1613" s="72">
        <v>7.3371667004542849E-3</v>
      </c>
      <c r="R1613" s="54">
        <f t="shared" si="205"/>
        <v>1.289058125738362E-2</v>
      </c>
      <c r="S1613" s="54">
        <f t="shared" si="206"/>
        <v>3.0840413241114636E-5</v>
      </c>
    </row>
    <row r="1614" spans="1:19" ht="14.4" x14ac:dyDescent="0.3">
      <c r="A1614" s="58">
        <v>40676</v>
      </c>
      <c r="B1614" s="72">
        <v>1.2238934277424932E-2</v>
      </c>
      <c r="C1614" s="54">
        <f t="shared" si="207"/>
        <v>9.0248557812054216E-3</v>
      </c>
      <c r="D1614" s="54">
        <f t="shared" si="200"/>
        <v>1.0330300579860668E-5</v>
      </c>
      <c r="F1614" s="58">
        <v>40676</v>
      </c>
      <c r="G1614" s="72">
        <v>1.2238934277424932E-2</v>
      </c>
      <c r="H1614" s="54">
        <f t="shared" si="201"/>
        <v>1.1812693226706389E-2</v>
      </c>
      <c r="I1614" s="54">
        <f t="shared" si="202"/>
        <v>1.8168143331764758E-7</v>
      </c>
      <c r="K1614" s="58">
        <v>40676</v>
      </c>
      <c r="L1614" s="72">
        <v>1.2238934277424932E-2</v>
      </c>
      <c r="M1614" s="54">
        <f t="shared" si="203"/>
        <v>1.1812693226706389E-2</v>
      </c>
      <c r="N1614" s="54">
        <f t="shared" si="204"/>
        <v>1.8168143331764758E-7</v>
      </c>
      <c r="P1614" s="58">
        <v>40676</v>
      </c>
      <c r="Q1614" s="72">
        <v>1.2238934277424932E-2</v>
      </c>
      <c r="R1614" s="54">
        <f t="shared" si="205"/>
        <v>1.1829512665805769E-2</v>
      </c>
      <c r="S1614" s="54">
        <f t="shared" si="206"/>
        <v>1.6762605606083307E-7</v>
      </c>
    </row>
    <row r="1615" spans="1:19" ht="14.4" x14ac:dyDescent="0.3">
      <c r="A1615" s="58">
        <v>40679</v>
      </c>
      <c r="B1615" s="72">
        <v>2.0495917435695739E-2</v>
      </c>
      <c r="C1615" s="54">
        <f t="shared" si="207"/>
        <v>1.0953302878937128E-2</v>
      </c>
      <c r="D1615" s="54">
        <f t="shared" si="200"/>
        <v>9.1061492578861341E-5</v>
      </c>
      <c r="F1615" s="58">
        <v>40679</v>
      </c>
      <c r="G1615" s="72">
        <v>2.0495917435695739E-2</v>
      </c>
      <c r="H1615" s="54">
        <f t="shared" si="201"/>
        <v>1.1895005624046395E-2</v>
      </c>
      <c r="I1615" s="54">
        <f t="shared" si="202"/>
        <v>7.3975683991769198E-5</v>
      </c>
      <c r="K1615" s="58">
        <v>40679</v>
      </c>
      <c r="L1615" s="72">
        <v>2.0495917435695739E-2</v>
      </c>
      <c r="M1615" s="54">
        <f t="shared" si="203"/>
        <v>1.1895005624046395E-2</v>
      </c>
      <c r="N1615" s="54">
        <f t="shared" si="204"/>
        <v>7.3975683991769198E-5</v>
      </c>
      <c r="P1615" s="58">
        <v>40679</v>
      </c>
      <c r="Q1615" s="72">
        <v>2.0495917435695739E-2</v>
      </c>
      <c r="R1615" s="54">
        <f t="shared" si="205"/>
        <v>1.1907739207035296E-2</v>
      </c>
      <c r="S1615" s="54">
        <f t="shared" si="206"/>
        <v>7.3756805287237233E-5</v>
      </c>
    </row>
    <row r="1616" spans="1:19" ht="14.4" x14ac:dyDescent="0.3">
      <c r="A1616" s="58">
        <v>40680</v>
      </c>
      <c r="B1616" s="72">
        <v>1.3170729703529454E-2</v>
      </c>
      <c r="C1616" s="54">
        <f t="shared" si="207"/>
        <v>1.6678871612992294E-2</v>
      </c>
      <c r="D1616" s="54">
        <f t="shared" si="200"/>
        <v>1.2307059656929578E-5</v>
      </c>
      <c r="F1616" s="58">
        <v>40680</v>
      </c>
      <c r="G1616" s="72">
        <v>1.3170729703529454E-2</v>
      </c>
      <c r="H1616" s="54">
        <f t="shared" si="201"/>
        <v>1.3555947641089002E-2</v>
      </c>
      <c r="I1616" s="54">
        <f t="shared" si="202"/>
        <v>1.4839285941763149E-7</v>
      </c>
      <c r="K1616" s="58">
        <v>40680</v>
      </c>
      <c r="L1616" s="72">
        <v>1.3170729703529454E-2</v>
      </c>
      <c r="M1616" s="54">
        <f t="shared" si="203"/>
        <v>1.3555947641089002E-2</v>
      </c>
      <c r="N1616" s="54">
        <f t="shared" si="204"/>
        <v>1.4839285941763149E-7</v>
      </c>
      <c r="P1616" s="58">
        <v>40680</v>
      </c>
      <c r="Q1616" s="72">
        <v>1.3170729703529454E-2</v>
      </c>
      <c r="R1616" s="54">
        <f t="shared" si="205"/>
        <v>1.3548647891933292E-2</v>
      </c>
      <c r="S1616" s="54">
        <f t="shared" si="206"/>
        <v>1.428221571264383E-7</v>
      </c>
    </row>
    <row r="1617" spans="1:19" ht="14.4" x14ac:dyDescent="0.3">
      <c r="A1617" s="58">
        <v>40681</v>
      </c>
      <c r="B1617" s="72">
        <v>1.3437873753243857E-2</v>
      </c>
      <c r="C1617" s="54">
        <f t="shared" si="207"/>
        <v>1.457398646731459E-2</v>
      </c>
      <c r="D1617" s="54">
        <f t="shared" si="200"/>
        <v>1.2907520990731671E-6</v>
      </c>
      <c r="F1617" s="58">
        <v>40681</v>
      </c>
      <c r="G1617" s="72">
        <v>1.3437873753243857E-2</v>
      </c>
      <c r="H1617" s="54">
        <f t="shared" si="201"/>
        <v>1.3481557312223572E-2</v>
      </c>
      <c r="I1617" s="54">
        <f t="shared" si="202"/>
        <v>1.9082533251341663E-9</v>
      </c>
      <c r="K1617" s="58">
        <v>40681</v>
      </c>
      <c r="L1617" s="72">
        <v>1.3437873753243857E-2</v>
      </c>
      <c r="M1617" s="54">
        <f t="shared" si="203"/>
        <v>1.3481557312223572E-2</v>
      </c>
      <c r="N1617" s="54">
        <f t="shared" si="204"/>
        <v>1.9082533251341663E-9</v>
      </c>
      <c r="P1617" s="58">
        <v>40681</v>
      </c>
      <c r="Q1617" s="72">
        <v>1.3437873753243857E-2</v>
      </c>
      <c r="R1617" s="54">
        <f t="shared" si="205"/>
        <v>1.3476440583116239E-2</v>
      </c>
      <c r="S1617" s="54">
        <f t="shared" si="206"/>
        <v>1.4874003664051933E-9</v>
      </c>
    </row>
    <row r="1618" spans="1:19" ht="14.4" x14ac:dyDescent="0.3">
      <c r="A1618" s="58">
        <v>40682</v>
      </c>
      <c r="B1618" s="72">
        <v>1.5095690381553319E-2</v>
      </c>
      <c r="C1618" s="54">
        <f t="shared" si="207"/>
        <v>1.3892318838872151E-2</v>
      </c>
      <c r="D1618" s="54">
        <f t="shared" si="200"/>
        <v>1.4481030697348525E-6</v>
      </c>
      <c r="F1618" s="58">
        <v>40682</v>
      </c>
      <c r="G1618" s="72">
        <v>1.5095690381553319E-2</v>
      </c>
      <c r="H1618" s="54">
        <f t="shared" si="201"/>
        <v>1.3473121478889589E-2</v>
      </c>
      <c r="I1618" s="54">
        <f t="shared" si="202"/>
        <v>2.6327298438913804E-6</v>
      </c>
      <c r="K1618" s="58">
        <v>40682</v>
      </c>
      <c r="L1618" s="72">
        <v>1.5095690381553319E-2</v>
      </c>
      <c r="M1618" s="54">
        <f t="shared" si="203"/>
        <v>1.3473121478889589E-2</v>
      </c>
      <c r="N1618" s="54">
        <f t="shared" si="204"/>
        <v>2.6327298438913804E-6</v>
      </c>
      <c r="P1618" s="58">
        <v>40682</v>
      </c>
      <c r="Q1618" s="72">
        <v>1.5095690381553319E-2</v>
      </c>
      <c r="R1618" s="54">
        <f t="shared" si="205"/>
        <v>1.3469071773992626E-2</v>
      </c>
      <c r="S1618" s="54">
        <f t="shared" si="206"/>
        <v>2.6458880944626864E-6</v>
      </c>
    </row>
    <row r="1619" spans="1:19" ht="14.4" x14ac:dyDescent="0.3">
      <c r="A1619" s="58">
        <v>40683</v>
      </c>
      <c r="B1619" s="72">
        <v>1.0369659713326006E-2</v>
      </c>
      <c r="C1619" s="54">
        <f t="shared" si="207"/>
        <v>1.4614341764480853E-2</v>
      </c>
      <c r="D1619" s="54">
        <f t="shared" si="200"/>
        <v>1.8017325715396122E-5</v>
      </c>
      <c r="F1619" s="58">
        <v>40683</v>
      </c>
      <c r="G1619" s="72">
        <v>1.0369659713326006E-2</v>
      </c>
      <c r="H1619" s="54">
        <f t="shared" si="201"/>
        <v>1.3786459520831924E-2</v>
      </c>
      <c r="I1619" s="54">
        <f t="shared" si="202"/>
        <v>1.1674520924572477E-5</v>
      </c>
      <c r="K1619" s="58">
        <v>40683</v>
      </c>
      <c r="L1619" s="72">
        <v>1.0369659713326006E-2</v>
      </c>
      <c r="M1619" s="54">
        <f t="shared" si="203"/>
        <v>1.3786459520831924E-2</v>
      </c>
      <c r="N1619" s="54">
        <f t="shared" si="204"/>
        <v>1.1674520924572477E-5</v>
      </c>
      <c r="P1619" s="58">
        <v>40683</v>
      </c>
      <c r="Q1619" s="72">
        <v>1.0369659713326006E-2</v>
      </c>
      <c r="R1619" s="54">
        <f t="shared" si="205"/>
        <v>1.3779863251427922E-2</v>
      </c>
      <c r="S1619" s="54">
        <f t="shared" si="206"/>
        <v>1.1629488171282827E-5</v>
      </c>
    </row>
    <row r="1620" spans="1:19" ht="14.4" x14ac:dyDescent="0.3">
      <c r="A1620" s="58">
        <v>40686</v>
      </c>
      <c r="B1620" s="72">
        <v>8.7483149891931025E-3</v>
      </c>
      <c r="C1620" s="54">
        <f t="shared" si="207"/>
        <v>1.2067532533787945E-2</v>
      </c>
      <c r="D1620" s="54">
        <f t="shared" si="200"/>
        <v>1.1017205108346216E-5</v>
      </c>
      <c r="F1620" s="58">
        <v>40686</v>
      </c>
      <c r="G1620" s="72">
        <v>8.7483149891931025E-3</v>
      </c>
      <c r="H1620" s="54">
        <f t="shared" si="201"/>
        <v>1.3126633389790431E-2</v>
      </c>
      <c r="I1620" s="54">
        <f t="shared" si="202"/>
        <v>1.9169672017009151E-5</v>
      </c>
      <c r="K1620" s="58">
        <v>40686</v>
      </c>
      <c r="L1620" s="72">
        <v>8.7483149891931025E-3</v>
      </c>
      <c r="M1620" s="54">
        <f t="shared" si="203"/>
        <v>1.3126633389790431E-2</v>
      </c>
      <c r="N1620" s="54">
        <f t="shared" si="204"/>
        <v>1.9169672017009151E-5</v>
      </c>
      <c r="P1620" s="58">
        <v>40686</v>
      </c>
      <c r="Q1620" s="72">
        <v>8.7483149891931025E-3</v>
      </c>
      <c r="R1620" s="54">
        <f t="shared" si="205"/>
        <v>1.3128289372317343E-2</v>
      </c>
      <c r="S1620" s="54">
        <f t="shared" si="206"/>
        <v>1.9184175596824571E-5</v>
      </c>
    </row>
    <row r="1621" spans="1:19" ht="14.4" x14ac:dyDescent="0.3">
      <c r="A1621" s="58">
        <v>40687</v>
      </c>
      <c r="B1621" s="72">
        <v>1.2176893419232979E-2</v>
      </c>
      <c r="C1621" s="54">
        <f t="shared" si="207"/>
        <v>1.007600200703104E-2</v>
      </c>
      <c r="D1621" s="54">
        <f t="shared" si="200"/>
        <v>4.4137447258638611E-6</v>
      </c>
      <c r="F1621" s="58">
        <v>40687</v>
      </c>
      <c r="G1621" s="72">
        <v>1.2176893419232979E-2</v>
      </c>
      <c r="H1621" s="54">
        <f t="shared" si="201"/>
        <v>1.2281126174416675E-2</v>
      </c>
      <c r="I1621" s="54">
        <f t="shared" si="202"/>
        <v>1.0864467253184319E-8</v>
      </c>
      <c r="K1621" s="58">
        <v>40687</v>
      </c>
      <c r="L1621" s="72">
        <v>1.2176893419232979E-2</v>
      </c>
      <c r="M1621" s="54">
        <f t="shared" si="203"/>
        <v>1.2281126174416675E-2</v>
      </c>
      <c r="N1621" s="54">
        <f t="shared" si="204"/>
        <v>1.0864467253184319E-8</v>
      </c>
      <c r="P1621" s="58">
        <v>40687</v>
      </c>
      <c r="Q1621" s="72">
        <v>1.2176893419232979E-2</v>
      </c>
      <c r="R1621" s="54">
        <f t="shared" si="205"/>
        <v>1.2291425276866412E-2</v>
      </c>
      <c r="S1621" s="54">
        <f t="shared" si="206"/>
        <v>1.3117546412964813E-8</v>
      </c>
    </row>
    <row r="1622" spans="1:19" ht="14.4" x14ac:dyDescent="0.3">
      <c r="A1622" s="58">
        <v>40688</v>
      </c>
      <c r="B1622" s="72">
        <v>6.9681559605940212E-3</v>
      </c>
      <c r="C1622" s="54">
        <f t="shared" si="207"/>
        <v>1.1336536854352205E-2</v>
      </c>
      <c r="D1622" s="54">
        <f t="shared" si="200"/>
        <v>1.9082751632951549E-5</v>
      </c>
      <c r="F1622" s="58">
        <v>40688</v>
      </c>
      <c r="G1622" s="72">
        <v>6.9681559605940212E-3</v>
      </c>
      <c r="H1622" s="54">
        <f t="shared" si="201"/>
        <v>1.2260997545449428E-2</v>
      </c>
      <c r="I1622" s="54">
        <f t="shared" si="202"/>
        <v>2.8014172042374694E-5</v>
      </c>
      <c r="K1622" s="58">
        <v>40688</v>
      </c>
      <c r="L1622" s="72">
        <v>6.9681559605940212E-3</v>
      </c>
      <c r="M1622" s="54">
        <f t="shared" si="203"/>
        <v>1.2260997545449428E-2</v>
      </c>
      <c r="N1622" s="54">
        <f t="shared" si="204"/>
        <v>2.8014172042374694E-5</v>
      </c>
      <c r="P1622" s="58">
        <v>40688</v>
      </c>
      <c r="Q1622" s="72">
        <v>6.9681559605940212E-3</v>
      </c>
      <c r="R1622" s="54">
        <f t="shared" si="205"/>
        <v>1.2269542135310148E-2</v>
      </c>
      <c r="S1622" s="54">
        <f t="shared" si="206"/>
        <v>2.8104695373471289E-5</v>
      </c>
    </row>
    <row r="1623" spans="1:19" ht="14.4" x14ac:dyDescent="0.3">
      <c r="A1623" s="58">
        <v>40689</v>
      </c>
      <c r="B1623" s="72">
        <v>8.6662572254347526E-3</v>
      </c>
      <c r="C1623" s="54">
        <f t="shared" si="207"/>
        <v>8.7155083180972953E-3</v>
      </c>
      <c r="D1623" s="54">
        <f t="shared" si="200"/>
        <v>2.4256701284543699E-9</v>
      </c>
      <c r="F1623" s="58">
        <v>40689</v>
      </c>
      <c r="G1623" s="72">
        <v>8.6662572254347526E-3</v>
      </c>
      <c r="H1623" s="54">
        <f t="shared" si="201"/>
        <v>1.1238884638079562E-2</v>
      </c>
      <c r="I1623" s="54">
        <f t="shared" si="202"/>
        <v>6.6184118042915293E-6</v>
      </c>
      <c r="K1623" s="58">
        <v>40689</v>
      </c>
      <c r="L1623" s="72">
        <v>8.6662572254347526E-3</v>
      </c>
      <c r="M1623" s="54">
        <f t="shared" si="203"/>
        <v>1.1238884638079562E-2</v>
      </c>
      <c r="N1623" s="54">
        <f t="shared" si="204"/>
        <v>6.6184118042915293E-6</v>
      </c>
      <c r="P1623" s="58">
        <v>40689</v>
      </c>
      <c r="Q1623" s="72">
        <v>8.6662572254347526E-3</v>
      </c>
      <c r="R1623" s="54">
        <f t="shared" si="205"/>
        <v>1.1256627593427533E-2</v>
      </c>
      <c r="S1623" s="54">
        <f t="shared" si="206"/>
        <v>6.710018643375051E-6</v>
      </c>
    </row>
    <row r="1624" spans="1:19" ht="14.4" x14ac:dyDescent="0.3">
      <c r="A1624" s="58">
        <v>40690</v>
      </c>
      <c r="B1624" s="72">
        <v>6.90804113421945E-3</v>
      </c>
      <c r="C1624" s="54">
        <f t="shared" si="207"/>
        <v>8.6859576624997697E-3</v>
      </c>
      <c r="D1624" s="54">
        <f t="shared" si="200"/>
        <v>3.1609871815323448E-6</v>
      </c>
      <c r="F1624" s="58">
        <v>40690</v>
      </c>
      <c r="G1624" s="72">
        <v>6.90804113421945E-3</v>
      </c>
      <c r="H1624" s="54">
        <f t="shared" si="201"/>
        <v>1.0742078595019116E-2</v>
      </c>
      <c r="I1624" s="54">
        <f t="shared" si="202"/>
        <v>1.469984325081515E-5</v>
      </c>
      <c r="K1624" s="58">
        <v>40690</v>
      </c>
      <c r="L1624" s="72">
        <v>6.90804113421945E-3</v>
      </c>
      <c r="M1624" s="54">
        <f t="shared" si="203"/>
        <v>1.0742078595019116E-2</v>
      </c>
      <c r="N1624" s="54">
        <f t="shared" si="204"/>
        <v>1.469984325081515E-5</v>
      </c>
      <c r="P1624" s="58">
        <v>40690</v>
      </c>
      <c r="Q1624" s="72">
        <v>6.90804113421945E-3</v>
      </c>
      <c r="R1624" s="54">
        <f t="shared" si="205"/>
        <v>1.0761695941944474E-2</v>
      </c>
      <c r="S1624" s="54">
        <f t="shared" si="206"/>
        <v>1.485065537710219E-5</v>
      </c>
    </row>
    <row r="1625" spans="1:19" ht="14.4" x14ac:dyDescent="0.3">
      <c r="A1625" s="58">
        <v>40693</v>
      </c>
      <c r="B1625" s="72">
        <v>4.3362008189751526E-3</v>
      </c>
      <c r="C1625" s="54">
        <f t="shared" si="207"/>
        <v>7.6192077455315785E-3</v>
      </c>
      <c r="D1625" s="54">
        <f t="shared" si="200"/>
        <v>1.077813447981747E-5</v>
      </c>
      <c r="F1625" s="58">
        <v>40693</v>
      </c>
      <c r="G1625" s="72">
        <v>4.3362008189751526E-3</v>
      </c>
      <c r="H1625" s="54">
        <f t="shared" si="201"/>
        <v>1.0001678733584384E-2</v>
      </c>
      <c r="I1625" s="54">
        <f t="shared" si="202"/>
        <v>3.2097640000924965E-5</v>
      </c>
      <c r="K1625" s="58">
        <v>40693</v>
      </c>
      <c r="L1625" s="72">
        <v>4.3362008189751526E-3</v>
      </c>
      <c r="M1625" s="54">
        <f t="shared" si="203"/>
        <v>1.0001678733584384E-2</v>
      </c>
      <c r="N1625" s="54">
        <f t="shared" si="204"/>
        <v>3.2097640000924965E-5</v>
      </c>
      <c r="P1625" s="58">
        <v>40693</v>
      </c>
      <c r="Q1625" s="72">
        <v>4.3362008189751526E-3</v>
      </c>
      <c r="R1625" s="54">
        <f t="shared" si="205"/>
        <v>1.0025393611667705E-2</v>
      </c>
      <c r="S1625" s="54">
        <f t="shared" si="206"/>
        <v>3.236691463242488E-5</v>
      </c>
    </row>
    <row r="1626" spans="1:19" ht="14.4" x14ac:dyDescent="0.3">
      <c r="A1626" s="58">
        <v>40694</v>
      </c>
      <c r="B1626" s="72">
        <v>8.141874885298701E-3</v>
      </c>
      <c r="C1626" s="54">
        <f t="shared" si="207"/>
        <v>5.649403589597723E-3</v>
      </c>
      <c r="D1626" s="54">
        <f t="shared" si="200"/>
        <v>6.2124131598933123E-6</v>
      </c>
      <c r="F1626" s="58">
        <v>40694</v>
      </c>
      <c r="G1626" s="72">
        <v>8.141874885298701E-3</v>
      </c>
      <c r="H1626" s="54">
        <f t="shared" si="201"/>
        <v>8.9076051607968852E-3</v>
      </c>
      <c r="I1626" s="54">
        <f t="shared" si="202"/>
        <v>5.8634285481452512E-7</v>
      </c>
      <c r="K1626" s="58">
        <v>40694</v>
      </c>
      <c r="L1626" s="72">
        <v>8.141874885298701E-3</v>
      </c>
      <c r="M1626" s="54">
        <f t="shared" si="203"/>
        <v>8.9076051607968852E-3</v>
      </c>
      <c r="N1626" s="54">
        <f t="shared" si="204"/>
        <v>5.8634285481452512E-7</v>
      </c>
      <c r="P1626" s="58">
        <v>40694</v>
      </c>
      <c r="Q1626" s="72">
        <v>8.141874885298701E-3</v>
      </c>
      <c r="R1626" s="54">
        <f t="shared" si="205"/>
        <v>8.9383824184865856E-3</v>
      </c>
      <c r="S1626" s="54">
        <f t="shared" si="206"/>
        <v>6.3442425042504907E-7</v>
      </c>
    </row>
    <row r="1627" spans="1:19" ht="14.4" x14ac:dyDescent="0.3">
      <c r="A1627" s="58">
        <v>40695</v>
      </c>
      <c r="B1627" s="72">
        <v>3.8429216369246901E-3</v>
      </c>
      <c r="C1627" s="54">
        <f t="shared" si="207"/>
        <v>7.1448863670183094E-3</v>
      </c>
      <c r="D1627" s="54">
        <f t="shared" si="200"/>
        <v>1.0902971078782229E-5</v>
      </c>
      <c r="F1627" s="58">
        <v>40695</v>
      </c>
      <c r="G1627" s="72">
        <v>3.8429216369246901E-3</v>
      </c>
      <c r="H1627" s="54">
        <f t="shared" si="201"/>
        <v>8.7597332123164999E-3</v>
      </c>
      <c r="I1627" s="54">
        <f t="shared" si="202"/>
        <v>2.4175036067906892E-5</v>
      </c>
      <c r="K1627" s="58">
        <v>40695</v>
      </c>
      <c r="L1627" s="72">
        <v>3.8429216369246901E-3</v>
      </c>
      <c r="M1627" s="54">
        <f t="shared" si="203"/>
        <v>8.7597332123164999E-3</v>
      </c>
      <c r="N1627" s="54">
        <f t="shared" si="204"/>
        <v>2.4175036067906892E-5</v>
      </c>
      <c r="P1627" s="58">
        <v>40695</v>
      </c>
      <c r="Q1627" s="72">
        <v>3.8429216369246901E-3</v>
      </c>
      <c r="R1627" s="54">
        <f t="shared" si="205"/>
        <v>8.7861969265235779E-3</v>
      </c>
      <c r="S1627" s="54">
        <f t="shared" si="206"/>
        <v>2.4435970588758967E-5</v>
      </c>
    </row>
    <row r="1628" spans="1:19" ht="14.4" x14ac:dyDescent="0.3">
      <c r="A1628" s="58">
        <v>40696</v>
      </c>
      <c r="B1628" s="72">
        <v>1.294363042189188E-2</v>
      </c>
      <c r="C1628" s="54">
        <f t="shared" si="207"/>
        <v>5.163707528962138E-3</v>
      </c>
      <c r="D1628" s="54">
        <f t="shared" si="200"/>
        <v>6.0527200219932286E-5</v>
      </c>
      <c r="F1628" s="58">
        <v>40696</v>
      </c>
      <c r="G1628" s="72">
        <v>1.294363042189188E-2</v>
      </c>
      <c r="H1628" s="54">
        <f t="shared" si="201"/>
        <v>7.8102363317196439E-3</v>
      </c>
      <c r="I1628" s="54">
        <f t="shared" si="202"/>
        <v>2.6351734885015243E-5</v>
      </c>
      <c r="K1628" s="58">
        <v>40696</v>
      </c>
      <c r="L1628" s="72">
        <v>1.294363042189188E-2</v>
      </c>
      <c r="M1628" s="54">
        <f t="shared" si="203"/>
        <v>7.8102363317196439E-3</v>
      </c>
      <c r="N1628" s="54">
        <f t="shared" si="204"/>
        <v>2.6351734885015243E-5</v>
      </c>
      <c r="P1628" s="58">
        <v>40696</v>
      </c>
      <c r="Q1628" s="72">
        <v>1.294363042189188E-2</v>
      </c>
      <c r="R1628" s="54">
        <f t="shared" si="205"/>
        <v>7.8417051916554181E-3</v>
      </c>
      <c r="S1628" s="54">
        <f t="shared" si="206"/>
        <v>2.6029641054923376E-5</v>
      </c>
    </row>
    <row r="1629" spans="1:19" ht="14.4" x14ac:dyDescent="0.3">
      <c r="A1629" s="58">
        <v>40697</v>
      </c>
      <c r="B1629" s="72">
        <v>3.4865770170005375E-3</v>
      </c>
      <c r="C1629" s="54">
        <f t="shared" si="207"/>
        <v>9.831661264719984E-3</v>
      </c>
      <c r="D1629" s="54">
        <f t="shared" si="200"/>
        <v>4.0260094110657456E-5</v>
      </c>
      <c r="F1629" s="58">
        <v>40697</v>
      </c>
      <c r="G1629" s="72">
        <v>3.4865770170005375E-3</v>
      </c>
      <c r="H1629" s="54">
        <f t="shared" si="201"/>
        <v>8.8015579637885852E-3</v>
      </c>
      <c r="I1629" s="54">
        <f t="shared" si="202"/>
        <v>2.8249022464719971E-5</v>
      </c>
      <c r="K1629" s="58">
        <v>40697</v>
      </c>
      <c r="L1629" s="72">
        <v>3.4865770170005375E-3</v>
      </c>
      <c r="M1629" s="54">
        <f t="shared" si="203"/>
        <v>8.8015579637885852E-3</v>
      </c>
      <c r="N1629" s="54">
        <f t="shared" si="204"/>
        <v>2.8249022464719971E-5</v>
      </c>
      <c r="P1629" s="58">
        <v>40697</v>
      </c>
      <c r="Q1629" s="72">
        <v>3.4865770170005375E-3</v>
      </c>
      <c r="R1629" s="54">
        <f t="shared" si="205"/>
        <v>8.8165095328202169E-3</v>
      </c>
      <c r="S1629" s="54">
        <f t="shared" si="206"/>
        <v>2.8408180623191896E-5</v>
      </c>
    </row>
    <row r="1630" spans="1:19" ht="14.4" x14ac:dyDescent="0.3">
      <c r="A1630" s="58">
        <v>40700</v>
      </c>
      <c r="B1630" s="72">
        <v>7.4659392762587515E-3</v>
      </c>
      <c r="C1630" s="54">
        <f t="shared" si="207"/>
        <v>6.0246107160883159E-3</v>
      </c>
      <c r="D1630" s="54">
        <f t="shared" si="200"/>
        <v>2.0774280183629811E-6</v>
      </c>
      <c r="F1630" s="58">
        <v>40700</v>
      </c>
      <c r="G1630" s="72">
        <v>7.4659392762587515E-3</v>
      </c>
      <c r="H1630" s="54">
        <f t="shared" si="201"/>
        <v>7.7751696729163999E-3</v>
      </c>
      <c r="I1630" s="54">
        <f t="shared" si="202"/>
        <v>9.5623438217046511E-8</v>
      </c>
      <c r="K1630" s="58">
        <v>40700</v>
      </c>
      <c r="L1630" s="72">
        <v>7.4659392762587515E-3</v>
      </c>
      <c r="M1630" s="54">
        <f t="shared" si="203"/>
        <v>7.7751696729163999E-3</v>
      </c>
      <c r="N1630" s="54">
        <f t="shared" si="204"/>
        <v>9.5623438217046511E-8</v>
      </c>
      <c r="P1630" s="58">
        <v>40700</v>
      </c>
      <c r="Q1630" s="72">
        <v>7.4659392762587515E-3</v>
      </c>
      <c r="R1630" s="54">
        <f t="shared" si="205"/>
        <v>7.7981407563151098E-3</v>
      </c>
      <c r="S1630" s="54">
        <f t="shared" si="206"/>
        <v>1.1035782335163498E-7</v>
      </c>
    </row>
    <row r="1631" spans="1:19" ht="14.4" x14ac:dyDescent="0.3">
      <c r="A1631" s="58">
        <v>40701</v>
      </c>
      <c r="B1631" s="72">
        <v>7.92540950305912E-3</v>
      </c>
      <c r="C1631" s="54">
        <f t="shared" si="207"/>
        <v>6.889407852190577E-3</v>
      </c>
      <c r="D1631" s="54">
        <f t="shared" si="200"/>
        <v>1.0732994206023465E-6</v>
      </c>
      <c r="F1631" s="58">
        <v>40701</v>
      </c>
      <c r="G1631" s="72">
        <v>7.92540950305912E-3</v>
      </c>
      <c r="H1631" s="54">
        <f t="shared" si="201"/>
        <v>7.7154534742152588E-3</v>
      </c>
      <c r="I1631" s="54">
        <f t="shared" si="202"/>
        <v>4.4081534047884269E-8</v>
      </c>
      <c r="K1631" s="58">
        <v>40701</v>
      </c>
      <c r="L1631" s="72">
        <v>7.92540950305912E-3</v>
      </c>
      <c r="M1631" s="54">
        <f t="shared" si="203"/>
        <v>7.7154534742152588E-3</v>
      </c>
      <c r="N1631" s="54">
        <f t="shared" si="204"/>
        <v>4.4081534047884269E-8</v>
      </c>
      <c r="P1631" s="58">
        <v>40701</v>
      </c>
      <c r="Q1631" s="72">
        <v>7.92540950305912E-3</v>
      </c>
      <c r="R1631" s="54">
        <f t="shared" si="205"/>
        <v>7.7346683551554208E-3</v>
      </c>
      <c r="S1631" s="54">
        <f t="shared" si="206"/>
        <v>3.6382185503620847E-8</v>
      </c>
    </row>
    <row r="1632" spans="1:19" ht="14.4" x14ac:dyDescent="0.3">
      <c r="A1632" s="58">
        <v>40702</v>
      </c>
      <c r="B1632" s="72">
        <v>1.0153058941422665E-2</v>
      </c>
      <c r="C1632" s="54">
        <f t="shared" si="207"/>
        <v>7.5110088427117021E-3</v>
      </c>
      <c r="D1632" s="54">
        <f t="shared" si="200"/>
        <v>6.9804287240986096E-6</v>
      </c>
      <c r="F1632" s="58">
        <v>40702</v>
      </c>
      <c r="G1632" s="72">
        <v>1.0153058941422665E-2</v>
      </c>
      <c r="H1632" s="54">
        <f t="shared" si="201"/>
        <v>7.7559985696277998E-3</v>
      </c>
      <c r="I1632" s="54">
        <f t="shared" si="202"/>
        <v>5.7458984260293373E-6</v>
      </c>
      <c r="K1632" s="58">
        <v>40702</v>
      </c>
      <c r="L1632" s="72">
        <v>1.0153058941422665E-2</v>
      </c>
      <c r="M1632" s="54">
        <f t="shared" si="203"/>
        <v>7.7559985696277998E-3</v>
      </c>
      <c r="N1632" s="54">
        <f t="shared" si="204"/>
        <v>5.7458984260293373E-6</v>
      </c>
      <c r="P1632" s="58">
        <v>40702</v>
      </c>
      <c r="Q1632" s="72">
        <v>1.0153058941422665E-2</v>
      </c>
      <c r="R1632" s="54">
        <f t="shared" si="205"/>
        <v>7.7711124993998992E-3</v>
      </c>
      <c r="S1632" s="54">
        <f t="shared" si="206"/>
        <v>5.6736688526649137E-6</v>
      </c>
    </row>
    <row r="1633" spans="1:19" ht="14.4" x14ac:dyDescent="0.3">
      <c r="A1633" s="58">
        <v>40703</v>
      </c>
      <c r="B1633" s="72">
        <v>1.0175497713126239E-2</v>
      </c>
      <c r="C1633" s="54">
        <f t="shared" si="207"/>
        <v>9.0962389019382806E-3</v>
      </c>
      <c r="D1633" s="54">
        <f t="shared" si="200"/>
        <v>1.1647995815268453E-6</v>
      </c>
      <c r="F1633" s="58">
        <v>40703</v>
      </c>
      <c r="G1633" s="72">
        <v>1.0175497713126239E-2</v>
      </c>
      <c r="H1633" s="54">
        <f t="shared" si="201"/>
        <v>8.2189004544616102E-3</v>
      </c>
      <c r="I1633" s="54">
        <f t="shared" si="202"/>
        <v>3.8282728326139405E-6</v>
      </c>
      <c r="K1633" s="58">
        <v>40703</v>
      </c>
      <c r="L1633" s="72">
        <v>1.0175497713126239E-2</v>
      </c>
      <c r="M1633" s="54">
        <f t="shared" si="203"/>
        <v>8.2189004544616102E-3</v>
      </c>
      <c r="N1633" s="54">
        <f t="shared" si="204"/>
        <v>3.8282728326139405E-6</v>
      </c>
      <c r="P1633" s="58">
        <v>40703</v>
      </c>
      <c r="Q1633" s="72">
        <v>1.0175497713126239E-2</v>
      </c>
      <c r="R1633" s="54">
        <f t="shared" si="205"/>
        <v>8.2262214293279505E-3</v>
      </c>
      <c r="S1633" s="54">
        <f t="shared" si="206"/>
        <v>3.7996780305784658E-6</v>
      </c>
    </row>
    <row r="1634" spans="1:19" ht="14.4" x14ac:dyDescent="0.3">
      <c r="A1634" s="58">
        <v>40704</v>
      </c>
      <c r="B1634" s="72">
        <v>6.2051156156818933E-3</v>
      </c>
      <c r="C1634" s="54">
        <f t="shared" si="207"/>
        <v>9.7437941886510549E-3</v>
      </c>
      <c r="D1634" s="54">
        <f t="shared" si="200"/>
        <v>1.2522246042791062E-5</v>
      </c>
      <c r="F1634" s="58">
        <v>40704</v>
      </c>
      <c r="G1634" s="72">
        <v>6.2051156156818933E-3</v>
      </c>
      <c r="H1634" s="54">
        <f t="shared" si="201"/>
        <v>8.5967434865160536E-3</v>
      </c>
      <c r="I1634" s="54">
        <f t="shared" si="202"/>
        <v>5.7198838725507391E-6</v>
      </c>
      <c r="K1634" s="58">
        <v>40704</v>
      </c>
      <c r="L1634" s="72">
        <v>6.2051156156818933E-3</v>
      </c>
      <c r="M1634" s="54">
        <f t="shared" si="203"/>
        <v>8.5967434865160536E-3</v>
      </c>
      <c r="N1634" s="54">
        <f t="shared" si="204"/>
        <v>5.7198838725507391E-6</v>
      </c>
      <c r="P1634" s="58">
        <v>40704</v>
      </c>
      <c r="Q1634" s="72">
        <v>6.2051156156818933E-3</v>
      </c>
      <c r="R1634" s="54">
        <f t="shared" si="205"/>
        <v>8.5986618116986845E-3</v>
      </c>
      <c r="S1634" s="54">
        <f t="shared" si="206"/>
        <v>5.7290633924664518E-6</v>
      </c>
    </row>
    <row r="1635" spans="1:19" ht="14.4" x14ac:dyDescent="0.3">
      <c r="A1635" s="58">
        <v>40708</v>
      </c>
      <c r="B1635" s="72">
        <v>1.1019780818150455E-2</v>
      </c>
      <c r="C1635" s="54">
        <f t="shared" si="207"/>
        <v>7.6205870448695576E-3</v>
      </c>
      <c r="D1635" s="54">
        <f t="shared" si="200"/>
        <v>1.1554518308311626E-5</v>
      </c>
      <c r="F1635" s="58">
        <v>40708</v>
      </c>
      <c r="G1635" s="72">
        <v>1.1019780818150455E-2</v>
      </c>
      <c r="H1635" s="54">
        <f t="shared" si="201"/>
        <v>8.1348906845354167E-3</v>
      </c>
      <c r="I1635" s="54">
        <f t="shared" si="202"/>
        <v>8.3225910830293943E-6</v>
      </c>
      <c r="K1635" s="58">
        <v>40708</v>
      </c>
      <c r="L1635" s="72">
        <v>1.1019780818150455E-2</v>
      </c>
      <c r="M1635" s="54">
        <f t="shared" si="203"/>
        <v>8.1348906845354167E-3</v>
      </c>
      <c r="N1635" s="54">
        <f t="shared" si="204"/>
        <v>8.3225910830293943E-6</v>
      </c>
      <c r="P1635" s="58">
        <v>40708</v>
      </c>
      <c r="Q1635" s="72">
        <v>1.1019780818150455E-2</v>
      </c>
      <c r="R1635" s="54">
        <f t="shared" si="205"/>
        <v>8.1413365634124581E-3</v>
      </c>
      <c r="S1635" s="54">
        <f t="shared" si="206"/>
        <v>8.2854413276341846E-6</v>
      </c>
    </row>
    <row r="1636" spans="1:19" ht="14.4" x14ac:dyDescent="0.3">
      <c r="A1636" s="58">
        <v>40709</v>
      </c>
      <c r="B1636" s="72">
        <v>8.7931468979484464E-3</v>
      </c>
      <c r="C1636" s="54">
        <f t="shared" si="207"/>
        <v>9.6601033088380955E-3</v>
      </c>
      <c r="D1636" s="54">
        <f t="shared" si="200"/>
        <v>7.5161341838266196E-7</v>
      </c>
      <c r="F1636" s="58">
        <v>40709</v>
      </c>
      <c r="G1636" s="72">
        <v>8.7931468979484464E-3</v>
      </c>
      <c r="H1636" s="54">
        <f t="shared" si="201"/>
        <v>8.6919985054739989E-3</v>
      </c>
      <c r="I1636" s="54">
        <f t="shared" si="202"/>
        <v>1.0230997300164887E-8</v>
      </c>
      <c r="K1636" s="58">
        <v>40709</v>
      </c>
      <c r="L1636" s="72">
        <v>8.7931468979484464E-3</v>
      </c>
      <c r="M1636" s="54">
        <f t="shared" si="203"/>
        <v>8.6919985054739989E-3</v>
      </c>
      <c r="N1636" s="54">
        <f t="shared" si="204"/>
        <v>1.0230997300164887E-8</v>
      </c>
      <c r="P1636" s="58">
        <v>40709</v>
      </c>
      <c r="Q1636" s="72">
        <v>8.7931468979484464E-3</v>
      </c>
      <c r="R1636" s="54">
        <f t="shared" si="205"/>
        <v>8.6913093342187095E-3</v>
      </c>
      <c r="S1636" s="54">
        <f t="shared" si="206"/>
        <v>1.0370889386408237E-8</v>
      </c>
    </row>
    <row r="1637" spans="1:19" ht="14.4" x14ac:dyDescent="0.3">
      <c r="A1637" s="58">
        <v>40710</v>
      </c>
      <c r="B1637" s="72">
        <v>1.4719280965036151E-2</v>
      </c>
      <c r="C1637" s="54">
        <f t="shared" si="207"/>
        <v>9.1399294623043057E-3</v>
      </c>
      <c r="D1637" s="54">
        <f t="shared" si="200"/>
        <v>3.1129163191036103E-5</v>
      </c>
      <c r="F1637" s="58">
        <v>40710</v>
      </c>
      <c r="G1637" s="72">
        <v>1.4719280965036151E-2</v>
      </c>
      <c r="H1637" s="54">
        <f t="shared" si="201"/>
        <v>8.7115315060088475E-3</v>
      </c>
      <c r="I1637" s="54">
        <f t="shared" si="202"/>
        <v>3.609305356244286E-5</v>
      </c>
      <c r="K1637" s="58">
        <v>40710</v>
      </c>
      <c r="L1637" s="72">
        <v>1.4719280965036151E-2</v>
      </c>
      <c r="M1637" s="54">
        <f t="shared" si="203"/>
        <v>8.7115315060088475E-3</v>
      </c>
      <c r="N1637" s="54">
        <f t="shared" si="204"/>
        <v>3.609305356244286E-5</v>
      </c>
      <c r="P1637" s="58">
        <v>40710</v>
      </c>
      <c r="Q1637" s="72">
        <v>1.4719280965036151E-2</v>
      </c>
      <c r="R1637" s="54">
        <f t="shared" si="205"/>
        <v>8.7107670280769153E-3</v>
      </c>
      <c r="S1637" s="54">
        <f t="shared" si="206"/>
        <v>3.6102239730633376E-5</v>
      </c>
    </row>
    <row r="1638" spans="1:19" ht="14.4" x14ac:dyDescent="0.3">
      <c r="A1638" s="58">
        <v>40711</v>
      </c>
      <c r="B1638" s="72">
        <v>1.2540137728958383E-2</v>
      </c>
      <c r="C1638" s="54">
        <f t="shared" si="207"/>
        <v>1.2487540363943412E-2</v>
      </c>
      <c r="D1638" s="54">
        <f t="shared" si="200"/>
        <v>2.7664828065181044E-9</v>
      </c>
      <c r="F1638" s="58">
        <v>40711</v>
      </c>
      <c r="G1638" s="72">
        <v>1.2540137728958383E-2</v>
      </c>
      <c r="H1638" s="54">
        <f t="shared" si="201"/>
        <v>9.8717019301315795E-3</v>
      </c>
      <c r="I1638" s="54">
        <f t="shared" si="202"/>
        <v>7.120549612460441E-6</v>
      </c>
      <c r="K1638" s="58">
        <v>40711</v>
      </c>
      <c r="L1638" s="72">
        <v>1.2540137728958383E-2</v>
      </c>
      <c r="M1638" s="54">
        <f t="shared" si="203"/>
        <v>9.8717019301315795E-3</v>
      </c>
      <c r="N1638" s="54">
        <f t="shared" si="204"/>
        <v>7.120549612460441E-6</v>
      </c>
      <c r="P1638" s="58">
        <v>40711</v>
      </c>
      <c r="Q1638" s="72">
        <v>1.2540137728958383E-2</v>
      </c>
      <c r="R1638" s="54">
        <f t="shared" si="205"/>
        <v>9.858789628444501E-3</v>
      </c>
      <c r="S1638" s="54">
        <f t="shared" si="206"/>
        <v>7.1896276361294034E-6</v>
      </c>
    </row>
    <row r="1639" spans="1:19" ht="14.4" x14ac:dyDescent="0.3">
      <c r="A1639" s="58">
        <v>40714</v>
      </c>
      <c r="B1639" s="72">
        <v>9.7009058572811134E-3</v>
      </c>
      <c r="C1639" s="54">
        <f t="shared" si="207"/>
        <v>1.2519098782952393E-2</v>
      </c>
      <c r="D1639" s="54">
        <f t="shared" si="200"/>
        <v>7.9422113663036485E-6</v>
      </c>
      <c r="F1639" s="58">
        <v>40714</v>
      </c>
      <c r="G1639" s="72">
        <v>9.7009058572811134E-3</v>
      </c>
      <c r="H1639" s="54">
        <f t="shared" si="201"/>
        <v>1.0387009752733493E-2</v>
      </c>
      <c r="I1639" s="54">
        <f t="shared" si="202"/>
        <v>4.7073855535492945E-7</v>
      </c>
      <c r="K1639" s="58">
        <v>40714</v>
      </c>
      <c r="L1639" s="72">
        <v>9.7009058572811134E-3</v>
      </c>
      <c r="M1639" s="54">
        <f t="shared" si="203"/>
        <v>1.0387009752733493E-2</v>
      </c>
      <c r="N1639" s="54">
        <f t="shared" si="204"/>
        <v>4.7073855535492945E-7</v>
      </c>
      <c r="P1639" s="58">
        <v>40714</v>
      </c>
      <c r="Q1639" s="72">
        <v>9.7009058572811134E-3</v>
      </c>
      <c r="R1639" s="54">
        <f t="shared" si="205"/>
        <v>1.0371104029499291E-2</v>
      </c>
      <c r="S1639" s="54">
        <f t="shared" si="206"/>
        <v>4.4916559004458594E-7</v>
      </c>
    </row>
    <row r="1640" spans="1:19" ht="14.4" x14ac:dyDescent="0.3">
      <c r="A1640" s="58">
        <v>40715</v>
      </c>
      <c r="B1640" s="72">
        <v>4.7715478510099024E-3</v>
      </c>
      <c r="C1640" s="54">
        <f t="shared" si="207"/>
        <v>1.0828183027549624E-2</v>
      </c>
      <c r="D1640" s="54">
        <f t="shared" si="200"/>
        <v>3.6682829661698344E-5</v>
      </c>
      <c r="F1640" s="58">
        <v>40715</v>
      </c>
      <c r="G1640" s="72">
        <v>4.7715478510099024E-3</v>
      </c>
      <c r="H1640" s="54">
        <f t="shared" si="201"/>
        <v>1.0254514639079382E-2</v>
      </c>
      <c r="I1640" s="54">
        <f t="shared" si="202"/>
        <v>3.0062924799072951E-5</v>
      </c>
      <c r="K1640" s="58">
        <v>40715</v>
      </c>
      <c r="L1640" s="72">
        <v>4.7715478510099024E-3</v>
      </c>
      <c r="M1640" s="54">
        <f t="shared" si="203"/>
        <v>1.0254514639079382E-2</v>
      </c>
      <c r="N1640" s="54">
        <f t="shared" si="204"/>
        <v>3.0062924799072951E-5</v>
      </c>
      <c r="P1640" s="58">
        <v>40715</v>
      </c>
      <c r="Q1640" s="72">
        <v>4.7715478510099024E-3</v>
      </c>
      <c r="R1640" s="54">
        <f t="shared" si="205"/>
        <v>1.0243051959302897E-2</v>
      </c>
      <c r="S1640" s="54">
        <f t="shared" si="206"/>
        <v>2.9937357207067119E-5</v>
      </c>
    </row>
    <row r="1641" spans="1:19" ht="14.4" x14ac:dyDescent="0.3">
      <c r="A1641" s="58">
        <v>40716</v>
      </c>
      <c r="B1641" s="72">
        <v>6.9030783516722443E-3</v>
      </c>
      <c r="C1641" s="54">
        <f t="shared" si="207"/>
        <v>7.1942019216257921E-3</v>
      </c>
      <c r="D1641" s="54">
        <f t="shared" si="200"/>
        <v>8.4752932982498234E-8</v>
      </c>
      <c r="F1641" s="58">
        <v>40716</v>
      </c>
      <c r="G1641" s="72">
        <v>6.9030783516722443E-3</v>
      </c>
      <c r="H1641" s="54">
        <f t="shared" si="201"/>
        <v>9.1956862130026153E-3</v>
      </c>
      <c r="I1641" s="54">
        <f t="shared" si="202"/>
        <v>5.2560508058338181E-6</v>
      </c>
      <c r="K1641" s="58">
        <v>40716</v>
      </c>
      <c r="L1641" s="72">
        <v>6.9030783516722443E-3</v>
      </c>
      <c r="M1641" s="54">
        <f t="shared" si="203"/>
        <v>9.1956862130026153E-3</v>
      </c>
      <c r="N1641" s="54">
        <f t="shared" si="204"/>
        <v>5.2560508058338181E-6</v>
      </c>
      <c r="P1641" s="58">
        <v>40716</v>
      </c>
      <c r="Q1641" s="72">
        <v>6.9030783516722443E-3</v>
      </c>
      <c r="R1641" s="54">
        <f t="shared" si="205"/>
        <v>9.1976336678204398E-3</v>
      </c>
      <c r="S1641" s="54">
        <f t="shared" si="206"/>
        <v>5.2649840988639458E-6</v>
      </c>
    </row>
    <row r="1642" spans="1:19" ht="14.4" x14ac:dyDescent="0.3">
      <c r="A1642" s="58">
        <v>40717</v>
      </c>
      <c r="B1642" s="72">
        <v>6.5113887334534515E-3</v>
      </c>
      <c r="C1642" s="54">
        <f t="shared" si="207"/>
        <v>7.0195277796536639E-3</v>
      </c>
      <c r="D1642" s="54">
        <f t="shared" si="200"/>
        <v>2.5820529027326156E-7</v>
      </c>
      <c r="F1642" s="58">
        <v>40717</v>
      </c>
      <c r="G1642" s="72">
        <v>6.5113887334534515E-3</v>
      </c>
      <c r="H1642" s="54">
        <f t="shared" si="201"/>
        <v>8.7529553945877268E-3</v>
      </c>
      <c r="I1642" s="54">
        <f t="shared" si="202"/>
        <v>5.0246210963086635E-6</v>
      </c>
      <c r="K1642" s="58">
        <v>40717</v>
      </c>
      <c r="L1642" s="72">
        <v>6.5113887334534515E-3</v>
      </c>
      <c r="M1642" s="54">
        <f t="shared" si="203"/>
        <v>8.7529553945877268E-3</v>
      </c>
      <c r="N1642" s="54">
        <f t="shared" si="204"/>
        <v>5.0246210963086635E-6</v>
      </c>
      <c r="P1642" s="58">
        <v>40717</v>
      </c>
      <c r="Q1642" s="72">
        <v>6.5113887334534515E-3</v>
      </c>
      <c r="R1642" s="54">
        <f t="shared" si="205"/>
        <v>8.7592222089523213E-3</v>
      </c>
      <c r="S1642" s="54">
        <f t="shared" si="206"/>
        <v>5.0527553335733276E-6</v>
      </c>
    </row>
    <row r="1643" spans="1:19" ht="14.4" x14ac:dyDescent="0.3">
      <c r="A1643" s="58">
        <v>40718</v>
      </c>
      <c r="B1643" s="72">
        <v>9.9914837628611915E-3</v>
      </c>
      <c r="C1643" s="54">
        <f t="shared" si="207"/>
        <v>6.7146443519335366E-3</v>
      </c>
      <c r="D1643" s="54">
        <f t="shared" si="200"/>
        <v>1.07376765250087E-5</v>
      </c>
      <c r="F1643" s="58">
        <v>40718</v>
      </c>
      <c r="G1643" s="72">
        <v>9.9914837628611915E-3</v>
      </c>
      <c r="H1643" s="54">
        <f t="shared" si="201"/>
        <v>8.320081260657284E-3</v>
      </c>
      <c r="I1643" s="54">
        <f t="shared" si="202"/>
        <v>2.7935863243734833E-6</v>
      </c>
      <c r="K1643" s="58">
        <v>40718</v>
      </c>
      <c r="L1643" s="72">
        <v>9.9914837628611915E-3</v>
      </c>
      <c r="M1643" s="54">
        <f t="shared" si="203"/>
        <v>8.320081260657284E-3</v>
      </c>
      <c r="N1643" s="54">
        <f t="shared" si="204"/>
        <v>2.7935863243734833E-6</v>
      </c>
      <c r="P1643" s="58">
        <v>40718</v>
      </c>
      <c r="Q1643" s="72">
        <v>9.9914837628611915E-3</v>
      </c>
      <c r="R1643" s="54">
        <f t="shared" si="205"/>
        <v>8.3297377043292896E-3</v>
      </c>
      <c r="S1643" s="54">
        <f t="shared" si="206"/>
        <v>2.7613999630463114E-6</v>
      </c>
    </row>
    <row r="1644" spans="1:19" ht="14.4" x14ac:dyDescent="0.3">
      <c r="A1644" s="58">
        <v>40721</v>
      </c>
      <c r="B1644" s="72">
        <v>9.2092241125082165E-3</v>
      </c>
      <c r="C1644" s="54">
        <f t="shared" si="207"/>
        <v>8.6807479984901299E-3</v>
      </c>
      <c r="D1644" s="54">
        <f t="shared" si="200"/>
        <v>2.7928700308765763E-7</v>
      </c>
      <c r="F1644" s="58">
        <v>40721</v>
      </c>
      <c r="G1644" s="72">
        <v>9.2092241125082165E-3</v>
      </c>
      <c r="H1644" s="54">
        <f t="shared" si="201"/>
        <v>8.6428496722041354E-3</v>
      </c>
      <c r="I1644" s="54">
        <f t="shared" si="202"/>
        <v>3.2078000662976112E-7</v>
      </c>
      <c r="K1644" s="58">
        <v>40721</v>
      </c>
      <c r="L1644" s="72">
        <v>9.2092241125082165E-3</v>
      </c>
      <c r="M1644" s="54">
        <f t="shared" si="203"/>
        <v>8.6428496722041354E-3</v>
      </c>
      <c r="N1644" s="54">
        <f t="shared" si="204"/>
        <v>3.2078000662976112E-7</v>
      </c>
      <c r="P1644" s="58">
        <v>40721</v>
      </c>
      <c r="Q1644" s="72">
        <v>9.2092241125082165E-3</v>
      </c>
      <c r="R1644" s="54">
        <f t="shared" si="205"/>
        <v>8.6472408425897675E-3</v>
      </c>
      <c r="S1644" s="54">
        <f t="shared" si="206"/>
        <v>3.1582519566823226E-7</v>
      </c>
    </row>
    <row r="1645" spans="1:19" ht="14.4" x14ac:dyDescent="0.3">
      <c r="A1645" s="58">
        <v>40722</v>
      </c>
      <c r="B1645" s="72">
        <v>1.0093703218465319E-2</v>
      </c>
      <c r="C1645" s="54">
        <f t="shared" si="207"/>
        <v>8.9978336669009826E-3</v>
      </c>
      <c r="D1645" s="54">
        <f t="shared" si="200"/>
        <v>1.2009300740458209E-6</v>
      </c>
      <c r="F1645" s="58">
        <v>40722</v>
      </c>
      <c r="G1645" s="72">
        <v>1.0093703218465319E-2</v>
      </c>
      <c r="H1645" s="54">
        <f t="shared" si="201"/>
        <v>8.7522235532391558E-3</v>
      </c>
      <c r="I1645" s="54">
        <f t="shared" si="202"/>
        <v>1.7995676922153001E-6</v>
      </c>
      <c r="K1645" s="58">
        <v>40722</v>
      </c>
      <c r="L1645" s="72">
        <v>1.0093703218465319E-2</v>
      </c>
      <c r="M1645" s="54">
        <f t="shared" si="203"/>
        <v>8.7522235532391558E-3</v>
      </c>
      <c r="N1645" s="54">
        <f t="shared" si="204"/>
        <v>1.7995676922153001E-6</v>
      </c>
      <c r="P1645" s="58">
        <v>40722</v>
      </c>
      <c r="Q1645" s="72">
        <v>1.0093703218465319E-2</v>
      </c>
      <c r="R1645" s="54">
        <f t="shared" si="205"/>
        <v>8.754616726487835E-3</v>
      </c>
      <c r="S1645" s="54">
        <f t="shared" si="206"/>
        <v>1.7931526329965658E-6</v>
      </c>
    </row>
    <row r="1646" spans="1:19" ht="14.4" x14ac:dyDescent="0.3">
      <c r="A1646" s="58">
        <v>40723</v>
      </c>
      <c r="B1646" s="72">
        <v>1.0891869163686825E-2</v>
      </c>
      <c r="C1646" s="54">
        <f t="shared" si="207"/>
        <v>9.6553553978395851E-3</v>
      </c>
      <c r="D1646" s="54">
        <f t="shared" si="200"/>
        <v>1.5289662931297222E-6</v>
      </c>
      <c r="F1646" s="58">
        <v>40723</v>
      </c>
      <c r="G1646" s="72">
        <v>1.0891869163686825E-2</v>
      </c>
      <c r="H1646" s="54">
        <f t="shared" si="201"/>
        <v>9.0112798009691405E-3</v>
      </c>
      <c r="I1646" s="54">
        <f t="shared" si="202"/>
        <v>3.5366163511669056E-6</v>
      </c>
      <c r="K1646" s="58">
        <v>40723</v>
      </c>
      <c r="L1646" s="72">
        <v>1.0891869163686825E-2</v>
      </c>
      <c r="M1646" s="54">
        <f t="shared" si="203"/>
        <v>9.0112798009691405E-3</v>
      </c>
      <c r="N1646" s="54">
        <f t="shared" si="204"/>
        <v>3.5366163511669056E-6</v>
      </c>
      <c r="P1646" s="58">
        <v>40723</v>
      </c>
      <c r="Q1646" s="72">
        <v>1.0891869163686825E-2</v>
      </c>
      <c r="R1646" s="54">
        <f t="shared" si="205"/>
        <v>9.0104705986376425E-3</v>
      </c>
      <c r="S1646" s="54">
        <f t="shared" si="206"/>
        <v>3.5396605605691217E-6</v>
      </c>
    </row>
    <row r="1647" spans="1:19" ht="14.4" x14ac:dyDescent="0.3">
      <c r="A1647" s="58">
        <v>40724</v>
      </c>
      <c r="B1647" s="72">
        <v>2.2617055533393809E-2</v>
      </c>
      <c r="C1647" s="54">
        <f t="shared" si="207"/>
        <v>1.0397263657347928E-2</v>
      </c>
      <c r="D1647" s="54">
        <f t="shared" si="200"/>
        <v>1.4932331349387691E-4</v>
      </c>
      <c r="F1647" s="58">
        <v>40724</v>
      </c>
      <c r="G1647" s="72">
        <v>2.2617055533393809E-2</v>
      </c>
      <c r="H1647" s="54">
        <f t="shared" si="201"/>
        <v>9.3744447720493628E-3</v>
      </c>
      <c r="I1647" s="54">
        <f t="shared" si="202"/>
        <v>1.7536673977647572E-4</v>
      </c>
      <c r="K1647" s="58">
        <v>40724</v>
      </c>
      <c r="L1647" s="72">
        <v>2.2617055533393809E-2</v>
      </c>
      <c r="M1647" s="54">
        <f t="shared" si="203"/>
        <v>9.3744447720493628E-3</v>
      </c>
      <c r="N1647" s="54">
        <f t="shared" si="204"/>
        <v>1.7536673977647572E-4</v>
      </c>
      <c r="P1647" s="58">
        <v>40724</v>
      </c>
      <c r="Q1647" s="72">
        <v>2.2617055533393809E-2</v>
      </c>
      <c r="R1647" s="54">
        <f t="shared" si="205"/>
        <v>9.3699418581931586E-3</v>
      </c>
      <c r="S1647" s="54">
        <f t="shared" si="206"/>
        <v>1.7548602072368807E-4</v>
      </c>
    </row>
    <row r="1648" spans="1:19" ht="14.4" x14ac:dyDescent="0.3">
      <c r="A1648" s="58">
        <v>40725</v>
      </c>
      <c r="B1648" s="72">
        <v>1.600468190013761E-2</v>
      </c>
      <c r="C1648" s="54">
        <f t="shared" si="207"/>
        <v>1.7729138782975457E-2</v>
      </c>
      <c r="D1648" s="54">
        <f t="shared" si="200"/>
        <v>2.9737515407668246E-6</v>
      </c>
      <c r="F1648" s="58">
        <v>40725</v>
      </c>
      <c r="G1648" s="72">
        <v>1.600468190013761E-2</v>
      </c>
      <c r="H1648" s="54">
        <f t="shared" si="201"/>
        <v>1.1931756032823666E-2</v>
      </c>
      <c r="I1648" s="54">
        <f t="shared" si="202"/>
        <v>1.6588725120635047E-5</v>
      </c>
      <c r="K1648" s="58">
        <v>40725</v>
      </c>
      <c r="L1648" s="72">
        <v>1.600468190013761E-2</v>
      </c>
      <c r="M1648" s="54">
        <f t="shared" si="203"/>
        <v>1.1931756032823666E-2</v>
      </c>
      <c r="N1648" s="54">
        <f t="shared" si="204"/>
        <v>1.6588725120635047E-5</v>
      </c>
      <c r="P1648" s="58">
        <v>40725</v>
      </c>
      <c r="Q1648" s="72">
        <v>1.600468190013761E-2</v>
      </c>
      <c r="R1648" s="54">
        <f t="shared" si="205"/>
        <v>1.1901014607350376E-2</v>
      </c>
      <c r="S1648" s="54">
        <f t="shared" si="206"/>
        <v>1.6840085249891705E-5</v>
      </c>
    </row>
    <row r="1649" spans="1:19" ht="14.4" x14ac:dyDescent="0.3">
      <c r="A1649" s="58">
        <v>40728</v>
      </c>
      <c r="B1649" s="72">
        <v>1.147198130758313E-2</v>
      </c>
      <c r="C1649" s="54">
        <f t="shared" si="207"/>
        <v>1.6694464653272748E-2</v>
      </c>
      <c r="D1649" s="54">
        <f t="shared" si="200"/>
        <v>2.7274332296005423E-5</v>
      </c>
      <c r="F1649" s="58">
        <v>40728</v>
      </c>
      <c r="G1649" s="72">
        <v>1.147198130758313E-2</v>
      </c>
      <c r="H1649" s="54">
        <f t="shared" si="201"/>
        <v>1.2718288188188733E-2</v>
      </c>
      <c r="I1649" s="54">
        <f t="shared" si="202"/>
        <v>1.5532808406448692E-6</v>
      </c>
      <c r="K1649" s="58">
        <v>40728</v>
      </c>
      <c r="L1649" s="72">
        <v>1.147198130758313E-2</v>
      </c>
      <c r="M1649" s="54">
        <f t="shared" si="203"/>
        <v>1.2718288188188733E-2</v>
      </c>
      <c r="N1649" s="54">
        <f t="shared" si="204"/>
        <v>1.5532808406448692E-6</v>
      </c>
      <c r="P1649" s="58">
        <v>40728</v>
      </c>
      <c r="Q1649" s="72">
        <v>1.147198130758313E-2</v>
      </c>
      <c r="R1649" s="54">
        <f t="shared" si="205"/>
        <v>1.2685085817958767E-2</v>
      </c>
      <c r="S1649" s="54">
        <f t="shared" si="206"/>
        <v>1.4716225530937144E-6</v>
      </c>
    </row>
    <row r="1650" spans="1:19" ht="14.4" x14ac:dyDescent="0.3">
      <c r="A1650" s="58">
        <v>40729</v>
      </c>
      <c r="B1650" s="72">
        <v>1.1282550983967252E-2</v>
      </c>
      <c r="C1650" s="54">
        <f t="shared" si="207"/>
        <v>1.3560974645858977E-2</v>
      </c>
      <c r="D1650" s="54">
        <f t="shared" si="200"/>
        <v>5.1912143830680995E-6</v>
      </c>
      <c r="F1650" s="58">
        <v>40729</v>
      </c>
      <c r="G1650" s="72">
        <v>1.1282550983967252E-2</v>
      </c>
      <c r="H1650" s="54">
        <f t="shared" si="201"/>
        <v>1.2477610977509348E-2</v>
      </c>
      <c r="I1650" s="54">
        <f t="shared" si="202"/>
        <v>1.4281683881648341E-6</v>
      </c>
      <c r="K1650" s="58">
        <v>40729</v>
      </c>
      <c r="L1650" s="72">
        <v>1.1282550983967252E-2</v>
      </c>
      <c r="M1650" s="54">
        <f t="shared" si="203"/>
        <v>1.2477610977509348E-2</v>
      </c>
      <c r="N1650" s="54">
        <f t="shared" si="204"/>
        <v>1.4281683881648341E-6</v>
      </c>
      <c r="P1650" s="58">
        <v>40729</v>
      </c>
      <c r="Q1650" s="72">
        <v>1.1282550983967252E-2</v>
      </c>
      <c r="R1650" s="54">
        <f t="shared" si="205"/>
        <v>1.2453302816516004E-2</v>
      </c>
      <c r="S1650" s="54">
        <f t="shared" si="206"/>
        <v>1.37065985341626E-6</v>
      </c>
    </row>
    <row r="1651" spans="1:19" ht="14.4" x14ac:dyDescent="0.3">
      <c r="A1651" s="58">
        <v>40730</v>
      </c>
      <c r="B1651" s="72">
        <v>9.5813101797953912E-3</v>
      </c>
      <c r="C1651" s="54">
        <f t="shared" si="207"/>
        <v>1.2193920448723942E-2</v>
      </c>
      <c r="D1651" s="54">
        <f t="shared" si="200"/>
        <v>6.8257324173109152E-6</v>
      </c>
      <c r="F1651" s="58">
        <v>40730</v>
      </c>
      <c r="G1651" s="72">
        <v>9.5813101797953912E-3</v>
      </c>
      <c r="H1651" s="54">
        <f t="shared" si="201"/>
        <v>1.224683017198216E-2</v>
      </c>
      <c r="I1651" s="54">
        <f t="shared" si="202"/>
        <v>7.1049968287473495E-6</v>
      </c>
      <c r="K1651" s="58">
        <v>40730</v>
      </c>
      <c r="L1651" s="72">
        <v>9.5813101797953912E-3</v>
      </c>
      <c r="M1651" s="54">
        <f t="shared" si="203"/>
        <v>1.224683017198216E-2</v>
      </c>
      <c r="N1651" s="54">
        <f t="shared" si="204"/>
        <v>7.1049968287473495E-6</v>
      </c>
      <c r="P1651" s="58">
        <v>40730</v>
      </c>
      <c r="Q1651" s="72">
        <v>9.5813101797953912E-3</v>
      </c>
      <c r="R1651" s="54">
        <f t="shared" si="205"/>
        <v>1.2229611970944309E-2</v>
      </c>
      <c r="S1651" s="54">
        <f t="shared" si="206"/>
        <v>7.013502377002566E-6</v>
      </c>
    </row>
    <row r="1652" spans="1:19" ht="14.4" x14ac:dyDescent="0.3">
      <c r="A1652" s="58">
        <v>40731</v>
      </c>
      <c r="B1652" s="72">
        <v>9.5882635303608486E-3</v>
      </c>
      <c r="C1652" s="54">
        <f t="shared" si="207"/>
        <v>1.0626354287366812E-2</v>
      </c>
      <c r="D1652" s="54">
        <f t="shared" si="200"/>
        <v>1.0776324197812141E-6</v>
      </c>
      <c r="F1652" s="58">
        <v>40731</v>
      </c>
      <c r="G1652" s="72">
        <v>9.5882635303608486E-3</v>
      </c>
      <c r="H1652" s="54">
        <f t="shared" si="201"/>
        <v>1.1732085427559406E-2</v>
      </c>
      <c r="I1652" s="54">
        <f t="shared" si="202"/>
        <v>4.5959723269080222E-6</v>
      </c>
      <c r="K1652" s="58">
        <v>40731</v>
      </c>
      <c r="L1652" s="72">
        <v>9.5882635303608486E-3</v>
      </c>
      <c r="M1652" s="54">
        <f t="shared" si="203"/>
        <v>1.1732085427559406E-2</v>
      </c>
      <c r="N1652" s="54">
        <f t="shared" si="204"/>
        <v>4.5959723269080222E-6</v>
      </c>
      <c r="P1652" s="58">
        <v>40731</v>
      </c>
      <c r="Q1652" s="72">
        <v>9.5882635303608486E-3</v>
      </c>
      <c r="R1652" s="54">
        <f t="shared" si="205"/>
        <v>1.1723611595355342E-2</v>
      </c>
      <c r="S1652" s="54">
        <f t="shared" si="206"/>
        <v>4.5597113586757253E-6</v>
      </c>
    </row>
    <row r="1653" spans="1:19" ht="14.4" x14ac:dyDescent="0.3">
      <c r="A1653" s="58">
        <v>40732</v>
      </c>
      <c r="B1653" s="72">
        <v>1.2115478397380161E-2</v>
      </c>
      <c r="C1653" s="54">
        <f t="shared" si="207"/>
        <v>1.0003499833163235E-2</v>
      </c>
      <c r="D1653" s="54">
        <f t="shared" si="200"/>
        <v>4.4604534557117856E-6</v>
      </c>
      <c r="F1653" s="58">
        <v>40732</v>
      </c>
      <c r="G1653" s="72">
        <v>1.2115478397380161E-2</v>
      </c>
      <c r="H1653" s="54">
        <f t="shared" si="201"/>
        <v>1.1318087011567014E-2</v>
      </c>
      <c r="I1653" s="54">
        <f t="shared" si="202"/>
        <v>6.3583302216901065E-7</v>
      </c>
      <c r="K1653" s="58">
        <v>40732</v>
      </c>
      <c r="L1653" s="72">
        <v>1.2115478397380161E-2</v>
      </c>
      <c r="M1653" s="54">
        <f t="shared" si="203"/>
        <v>1.1318087011567014E-2</v>
      </c>
      <c r="N1653" s="54">
        <f t="shared" si="204"/>
        <v>6.3583302216901065E-7</v>
      </c>
      <c r="P1653" s="58">
        <v>40732</v>
      </c>
      <c r="Q1653" s="72">
        <v>1.2115478397380161E-2</v>
      </c>
      <c r="R1653" s="54">
        <f t="shared" si="205"/>
        <v>1.131561922586348E-2</v>
      </c>
      <c r="S1653" s="54">
        <f t="shared" si="206"/>
        <v>6.3977469425935143E-7</v>
      </c>
    </row>
    <row r="1654" spans="1:19" ht="14.4" x14ac:dyDescent="0.3">
      <c r="A1654" s="58">
        <v>40735</v>
      </c>
      <c r="B1654" s="72">
        <v>1.6407437254112107E-2</v>
      </c>
      <c r="C1654" s="54">
        <f t="shared" si="207"/>
        <v>1.1270686971693391E-2</v>
      </c>
      <c r="D1654" s="54">
        <f t="shared" si="200"/>
        <v>2.6386203463928757E-5</v>
      </c>
      <c r="F1654" s="58">
        <v>40735</v>
      </c>
      <c r="G1654" s="72">
        <v>1.6407437254112107E-2</v>
      </c>
      <c r="H1654" s="54">
        <f t="shared" si="201"/>
        <v>1.1472073110451442E-2</v>
      </c>
      <c r="I1654" s="54">
        <f t="shared" si="202"/>
        <v>2.4357819230531361E-5</v>
      </c>
      <c r="K1654" s="58">
        <v>40735</v>
      </c>
      <c r="L1654" s="72">
        <v>1.6407437254112107E-2</v>
      </c>
      <c r="M1654" s="54">
        <f t="shared" si="203"/>
        <v>1.1472073110451442E-2</v>
      </c>
      <c r="N1654" s="54">
        <f t="shared" si="204"/>
        <v>2.4357819230531361E-5</v>
      </c>
      <c r="P1654" s="58">
        <v>40735</v>
      </c>
      <c r="Q1654" s="72">
        <v>1.6407437254112107E-2</v>
      </c>
      <c r="R1654" s="54">
        <f t="shared" si="205"/>
        <v>1.1468445101886519E-2</v>
      </c>
      <c r="S1654" s="54">
        <f t="shared" si="206"/>
        <v>2.4393643479745943E-5</v>
      </c>
    </row>
    <row r="1655" spans="1:19" ht="14.4" x14ac:dyDescent="0.3">
      <c r="A1655" s="58">
        <v>40736</v>
      </c>
      <c r="B1655" s="72">
        <v>7.4714029658252299E-3</v>
      </c>
      <c r="C1655" s="54">
        <f t="shared" si="207"/>
        <v>1.4352737141144621E-2</v>
      </c>
      <c r="D1655" s="54">
        <f t="shared" si="200"/>
        <v>4.7352760032418603E-5</v>
      </c>
      <c r="F1655" s="58">
        <v>40736</v>
      </c>
      <c r="G1655" s="72">
        <v>7.4714029658252299E-3</v>
      </c>
      <c r="H1655" s="54">
        <f t="shared" si="201"/>
        <v>1.2425152720511944E-2</v>
      </c>
      <c r="I1655" s="54">
        <f t="shared" si="202"/>
        <v>2.4539636632058675E-5</v>
      </c>
      <c r="K1655" s="58">
        <v>40736</v>
      </c>
      <c r="L1655" s="72">
        <v>7.4714029658252299E-3</v>
      </c>
      <c r="M1655" s="54">
        <f t="shared" si="203"/>
        <v>1.2425152720511944E-2</v>
      </c>
      <c r="N1655" s="54">
        <f t="shared" si="204"/>
        <v>2.4539636632058675E-5</v>
      </c>
      <c r="P1655" s="58">
        <v>40736</v>
      </c>
      <c r="Q1655" s="72">
        <v>7.4714029658252299E-3</v>
      </c>
      <c r="R1655" s="54">
        <f t="shared" si="205"/>
        <v>1.2412118474917355E-2</v>
      </c>
      <c r="S1655" s="54">
        <f t="shared" si="206"/>
        <v>2.4410669741783457E-5</v>
      </c>
    </row>
    <row r="1656" spans="1:19" ht="14.4" x14ac:dyDescent="0.3">
      <c r="A1656" s="58">
        <v>40737</v>
      </c>
      <c r="B1656" s="72">
        <v>1.1364670503146835E-2</v>
      </c>
      <c r="C1656" s="54">
        <f t="shared" si="207"/>
        <v>1.0223936635952988E-2</v>
      </c>
      <c r="D1656" s="54">
        <f t="shared" si="200"/>
        <v>1.3012737557630309E-6</v>
      </c>
      <c r="F1656" s="58">
        <v>40737</v>
      </c>
      <c r="G1656" s="72">
        <v>1.1364670503146835E-2</v>
      </c>
      <c r="H1656" s="54">
        <f t="shared" si="201"/>
        <v>1.1468522622487969E-2</v>
      </c>
      <c r="I1656" s="54">
        <f t="shared" si="202"/>
        <v>1.0785262691645131E-8</v>
      </c>
      <c r="K1656" s="58">
        <v>40737</v>
      </c>
      <c r="L1656" s="72">
        <v>1.1364670503146835E-2</v>
      </c>
      <c r="M1656" s="54">
        <f t="shared" si="203"/>
        <v>1.1468522622487969E-2</v>
      </c>
      <c r="N1656" s="54">
        <f t="shared" si="204"/>
        <v>1.0785262691645131E-8</v>
      </c>
      <c r="P1656" s="58">
        <v>40737</v>
      </c>
      <c r="Q1656" s="72">
        <v>1.1364670503146835E-2</v>
      </c>
      <c r="R1656" s="54">
        <f t="shared" si="205"/>
        <v>1.1468115827018881E-2</v>
      </c>
      <c r="S1656" s="54">
        <f t="shared" si="206"/>
        <v>1.0700935030992515E-8</v>
      </c>
    </row>
    <row r="1657" spans="1:19" ht="14.4" x14ac:dyDescent="0.3">
      <c r="A1657" s="58">
        <v>40738</v>
      </c>
      <c r="B1657" s="72">
        <v>1.131525596240276E-2</v>
      </c>
      <c r="C1657" s="54">
        <f t="shared" si="207"/>
        <v>1.0908376956269297E-2</v>
      </c>
      <c r="D1657" s="54">
        <f t="shared" si="200"/>
        <v>1.6555052563215413E-7</v>
      </c>
      <c r="F1657" s="58">
        <v>40738</v>
      </c>
      <c r="G1657" s="72">
        <v>1.131525596240276E-2</v>
      </c>
      <c r="H1657" s="54">
        <f t="shared" si="201"/>
        <v>1.1448467498990599E-2</v>
      </c>
      <c r="I1657" s="54">
        <f t="shared" si="202"/>
        <v>1.774531348009331E-8</v>
      </c>
      <c r="K1657" s="58">
        <v>40738</v>
      </c>
      <c r="L1657" s="72">
        <v>1.131525596240276E-2</v>
      </c>
      <c r="M1657" s="54">
        <f t="shared" si="203"/>
        <v>1.1448467498990599E-2</v>
      </c>
      <c r="N1657" s="54">
        <f t="shared" si="204"/>
        <v>1.774531348009331E-8</v>
      </c>
      <c r="P1657" s="58">
        <v>40738</v>
      </c>
      <c r="Q1657" s="72">
        <v>1.131525596240276E-2</v>
      </c>
      <c r="R1657" s="54">
        <f t="shared" si="205"/>
        <v>1.1448350944894374E-2</v>
      </c>
      <c r="S1657" s="54">
        <f t="shared" si="206"/>
        <v>1.7714274364443136E-8</v>
      </c>
    </row>
    <row r="1658" spans="1:19" ht="14.4" x14ac:dyDescent="0.3">
      <c r="A1658" s="58">
        <v>40739</v>
      </c>
      <c r="B1658" s="72">
        <v>1.463805866481881E-2</v>
      </c>
      <c r="C1658" s="54">
        <f t="shared" si="207"/>
        <v>1.1152504359949375E-2</v>
      </c>
      <c r="D1658" s="54">
        <f t="shared" si="200"/>
        <v>1.2149088812193853E-5</v>
      </c>
      <c r="F1658" s="58">
        <v>40739</v>
      </c>
      <c r="G1658" s="72">
        <v>1.463805866481881E-2</v>
      </c>
      <c r="H1658" s="54">
        <f t="shared" si="201"/>
        <v>1.1422742710372968E-2</v>
      </c>
      <c r="I1658" s="54">
        <f t="shared" si="202"/>
        <v>1.0338256686913974E-5</v>
      </c>
      <c r="K1658" s="58">
        <v>40739</v>
      </c>
      <c r="L1658" s="72">
        <v>1.463805866481881E-2</v>
      </c>
      <c r="M1658" s="54">
        <f t="shared" si="203"/>
        <v>1.1422742710372968E-2</v>
      </c>
      <c r="N1658" s="54">
        <f t="shared" si="204"/>
        <v>1.0338256686913974E-5</v>
      </c>
      <c r="P1658" s="58">
        <v>40739</v>
      </c>
      <c r="Q1658" s="72">
        <v>1.463805866481881E-2</v>
      </c>
      <c r="R1658" s="54">
        <f t="shared" si="205"/>
        <v>1.1422921021705541E-2</v>
      </c>
      <c r="S1658" s="54">
        <f t="shared" si="206"/>
        <v>1.0337110064163947E-5</v>
      </c>
    </row>
    <row r="1659" spans="1:19" ht="14.4" x14ac:dyDescent="0.3">
      <c r="A1659" s="58">
        <v>40742</v>
      </c>
      <c r="B1659" s="72">
        <v>9.0897485055391452E-3</v>
      </c>
      <c r="C1659" s="54">
        <f t="shared" si="207"/>
        <v>1.3243836942871037E-2</v>
      </c>
      <c r="D1659" s="54">
        <f t="shared" si="200"/>
        <v>1.7256450745174514E-5</v>
      </c>
      <c r="F1659" s="58">
        <v>40742</v>
      </c>
      <c r="G1659" s="72">
        <v>9.0897485055391452E-3</v>
      </c>
      <c r="H1659" s="54">
        <f t="shared" si="201"/>
        <v>1.2043659827506209E-2</v>
      </c>
      <c r="I1659" s="54">
        <f t="shared" si="202"/>
        <v>8.7255920980452086E-6</v>
      </c>
      <c r="K1659" s="58">
        <v>40742</v>
      </c>
      <c r="L1659" s="72">
        <v>9.0897485055391452E-3</v>
      </c>
      <c r="M1659" s="54">
        <f t="shared" si="203"/>
        <v>1.2043659827506209E-2</v>
      </c>
      <c r="N1659" s="54">
        <f t="shared" si="204"/>
        <v>8.7255920980452086E-6</v>
      </c>
      <c r="P1659" s="58">
        <v>40742</v>
      </c>
      <c r="Q1659" s="72">
        <v>9.0897485055391452E-3</v>
      </c>
      <c r="R1659" s="54">
        <f t="shared" si="205"/>
        <v>1.2037224444534008E-2</v>
      </c>
      <c r="S1659" s="54">
        <f t="shared" si="206"/>
        <v>8.6876144109536465E-6</v>
      </c>
    </row>
    <row r="1660" spans="1:19" ht="14.4" x14ac:dyDescent="0.3">
      <c r="A1660" s="58">
        <v>40743</v>
      </c>
      <c r="B1660" s="72">
        <v>1.5833310745277773E-2</v>
      </c>
      <c r="C1660" s="54">
        <f t="shared" si="207"/>
        <v>1.0751383880471902E-2</v>
      </c>
      <c r="D1660" s="54">
        <f t="shared" si="200"/>
        <v>2.5825980659235634E-5</v>
      </c>
      <c r="F1660" s="58">
        <v>40743</v>
      </c>
      <c r="G1660" s="72">
        <v>1.5833310745277773E-2</v>
      </c>
      <c r="H1660" s="54">
        <f t="shared" si="201"/>
        <v>1.1473223164892396E-2</v>
      </c>
      <c r="I1660" s="54">
        <f t="shared" si="202"/>
        <v>1.9010363708630812E-5</v>
      </c>
      <c r="K1660" s="58">
        <v>40743</v>
      </c>
      <c r="L1660" s="72">
        <v>1.5833310745277773E-2</v>
      </c>
      <c r="M1660" s="54">
        <f t="shared" si="203"/>
        <v>1.1473223164892396E-2</v>
      </c>
      <c r="N1660" s="54">
        <f t="shared" si="204"/>
        <v>1.9010363708630812E-5</v>
      </c>
      <c r="P1660" s="58">
        <v>40743</v>
      </c>
      <c r="Q1660" s="72">
        <v>1.5833310745277773E-2</v>
      </c>
      <c r="R1660" s="54">
        <f t="shared" si="205"/>
        <v>1.1474062067362555E-2</v>
      </c>
      <c r="S1660" s="54">
        <f t="shared" si="206"/>
        <v>1.9003049035905579E-5</v>
      </c>
    </row>
    <row r="1661" spans="1:19" ht="14.4" x14ac:dyDescent="0.3">
      <c r="A1661" s="58">
        <v>40744</v>
      </c>
      <c r="B1661" s="72">
        <v>6.1925081730228567E-3</v>
      </c>
      <c r="C1661" s="54">
        <f t="shared" si="207"/>
        <v>1.3800539999355425E-2</v>
      </c>
      <c r="D1661" s="54">
        <f t="shared" si="200"/>
        <v>5.7882148270489283E-5</v>
      </c>
      <c r="F1661" s="58">
        <v>40744</v>
      </c>
      <c r="G1661" s="72">
        <v>6.1925081730228567E-3</v>
      </c>
      <c r="H1661" s="54">
        <f t="shared" si="201"/>
        <v>1.2315209784315596E-2</v>
      </c>
      <c r="I1661" s="54">
        <f t="shared" si="202"/>
        <v>3.7487475020926703E-5</v>
      </c>
      <c r="K1661" s="58">
        <v>40744</v>
      </c>
      <c r="L1661" s="72">
        <v>6.1925081730228567E-3</v>
      </c>
      <c r="M1661" s="54">
        <f t="shared" si="203"/>
        <v>1.2315209784315596E-2</v>
      </c>
      <c r="N1661" s="54">
        <f t="shared" si="204"/>
        <v>3.7487475020926703E-5</v>
      </c>
      <c r="P1661" s="58">
        <v>40744</v>
      </c>
      <c r="Q1661" s="72">
        <v>6.1925081730228567E-3</v>
      </c>
      <c r="R1661" s="54">
        <f t="shared" si="205"/>
        <v>1.2306966185648058E-2</v>
      </c>
      <c r="S1661" s="54">
        <f t="shared" si="206"/>
        <v>3.7386596788156535E-5</v>
      </c>
    </row>
    <row r="1662" spans="1:19" ht="14.4" x14ac:dyDescent="0.3">
      <c r="A1662" s="58">
        <v>40745</v>
      </c>
      <c r="B1662" s="72">
        <v>5.5195126277260741E-3</v>
      </c>
      <c r="C1662" s="54">
        <f t="shared" si="207"/>
        <v>9.235720903555884E-3</v>
      </c>
      <c r="D1662" s="54">
        <f t="shared" si="200"/>
        <v>1.3810203949345969E-5</v>
      </c>
      <c r="F1662" s="58">
        <v>40745</v>
      </c>
      <c r="G1662" s="72">
        <v>5.5195126277260741E-3</v>
      </c>
      <c r="H1662" s="54">
        <f t="shared" si="201"/>
        <v>1.1132840683607372E-2</v>
      </c>
      <c r="I1662" s="54">
        <f t="shared" si="202"/>
        <v>3.1509451862944109E-5</v>
      </c>
      <c r="K1662" s="58">
        <v>40745</v>
      </c>
      <c r="L1662" s="72">
        <v>5.5195126277260741E-3</v>
      </c>
      <c r="M1662" s="54">
        <f t="shared" si="203"/>
        <v>1.1132840683607372E-2</v>
      </c>
      <c r="N1662" s="54">
        <f t="shared" si="204"/>
        <v>3.1509451862944109E-5</v>
      </c>
      <c r="P1662" s="58">
        <v>40745</v>
      </c>
      <c r="Q1662" s="72">
        <v>5.5195126277260741E-3</v>
      </c>
      <c r="R1662" s="54">
        <f t="shared" si="205"/>
        <v>1.1138701276697074E-2</v>
      </c>
      <c r="S1662" s="54">
        <f t="shared" si="206"/>
        <v>3.1575281072724531E-5</v>
      </c>
    </row>
    <row r="1663" spans="1:19" ht="14.4" x14ac:dyDescent="0.3">
      <c r="A1663" s="58">
        <v>40746</v>
      </c>
      <c r="B1663" s="72">
        <v>6.7765029769861086E-3</v>
      </c>
      <c r="C1663" s="54">
        <f t="shared" si="207"/>
        <v>7.0059959380579986E-3</v>
      </c>
      <c r="D1663" s="54">
        <f t="shared" si="200"/>
        <v>5.2667019181544029E-8</v>
      </c>
      <c r="F1663" s="58">
        <v>40746</v>
      </c>
      <c r="G1663" s="72">
        <v>6.7765029769861086E-3</v>
      </c>
      <c r="H1663" s="54">
        <f t="shared" si="201"/>
        <v>1.0048837890923297E-2</v>
      </c>
      <c r="I1663" s="54">
        <f t="shared" si="202"/>
        <v>1.0708175788972305E-5</v>
      </c>
      <c r="K1663" s="58">
        <v>40746</v>
      </c>
      <c r="L1663" s="72">
        <v>6.7765029769861086E-3</v>
      </c>
      <c r="M1663" s="54">
        <f t="shared" si="203"/>
        <v>1.0048837890923297E-2</v>
      </c>
      <c r="N1663" s="54">
        <f t="shared" si="204"/>
        <v>1.0708175788972305E-5</v>
      </c>
      <c r="P1663" s="58">
        <v>40746</v>
      </c>
      <c r="Q1663" s="72">
        <v>6.7765029769861086E-3</v>
      </c>
      <c r="R1663" s="54">
        <f t="shared" si="205"/>
        <v>1.0065065493801248E-2</v>
      </c>
      <c r="S1663" s="54">
        <f t="shared" si="206"/>
        <v>1.0814643427001524E-5</v>
      </c>
    </row>
    <row r="1664" spans="1:19" ht="14.4" x14ac:dyDescent="0.3">
      <c r="A1664" s="58">
        <v>40749</v>
      </c>
      <c r="B1664" s="72">
        <v>1.3845195593996293E-2</v>
      </c>
      <c r="C1664" s="54">
        <f t="shared" si="207"/>
        <v>6.8683001614148649E-3</v>
      </c>
      <c r="D1664" s="54">
        <f t="shared" si="200"/>
        <v>4.8677069877175587E-5</v>
      </c>
      <c r="F1664" s="58">
        <v>40749</v>
      </c>
      <c r="G1664" s="72">
        <v>1.3845195593996293E-2</v>
      </c>
      <c r="H1664" s="54">
        <f t="shared" si="201"/>
        <v>9.4169097103515304E-3</v>
      </c>
      <c r="I1664" s="54">
        <f t="shared" si="202"/>
        <v>1.9609715867287471E-5</v>
      </c>
      <c r="K1664" s="58">
        <v>40749</v>
      </c>
      <c r="L1664" s="72">
        <v>1.3845195593996293E-2</v>
      </c>
      <c r="M1664" s="54">
        <f t="shared" si="203"/>
        <v>9.4169097103515304E-3</v>
      </c>
      <c r="N1664" s="54">
        <f t="shared" si="204"/>
        <v>1.9609715867287471E-5</v>
      </c>
      <c r="P1664" s="58">
        <v>40749</v>
      </c>
      <c r="Q1664" s="72">
        <v>1.3845195593996293E-2</v>
      </c>
      <c r="R1664" s="54">
        <f t="shared" si="205"/>
        <v>9.4367330755633864E-3</v>
      </c>
      <c r="S1664" s="54">
        <f t="shared" si="206"/>
        <v>1.9434541776427802E-5</v>
      </c>
    </row>
    <row r="1665" spans="1:19" ht="14.4" x14ac:dyDescent="0.3">
      <c r="A1665" s="58">
        <v>40750</v>
      </c>
      <c r="B1665" s="72">
        <v>7.5543285919520212E-3</v>
      </c>
      <c r="C1665" s="54">
        <f t="shared" si="207"/>
        <v>1.1054437420963721E-2</v>
      </c>
      <c r="D1665" s="54">
        <f t="shared" si="200"/>
        <v>1.2250761814925651E-5</v>
      </c>
      <c r="F1665" s="58">
        <v>40750</v>
      </c>
      <c r="G1665" s="72">
        <v>7.5543285919520212E-3</v>
      </c>
      <c r="H1665" s="54">
        <f t="shared" si="201"/>
        <v>1.0272066262202256E-2</v>
      </c>
      <c r="I1665" s="54">
        <f t="shared" si="202"/>
        <v>7.386098044297176E-6</v>
      </c>
      <c r="K1665" s="58">
        <v>40750</v>
      </c>
      <c r="L1665" s="72">
        <v>7.5543285919520212E-3</v>
      </c>
      <c r="M1665" s="54">
        <f t="shared" si="203"/>
        <v>1.0272066262202256E-2</v>
      </c>
      <c r="N1665" s="54">
        <f t="shared" si="204"/>
        <v>7.386098044297176E-6</v>
      </c>
      <c r="P1665" s="58">
        <v>40750</v>
      </c>
      <c r="Q1665" s="72">
        <v>7.5543285919520212E-3</v>
      </c>
      <c r="R1665" s="54">
        <f t="shared" si="205"/>
        <v>1.0279040284489598E-2</v>
      </c>
      <c r="S1665" s="54">
        <f t="shared" si="206"/>
        <v>7.4240538074509879E-6</v>
      </c>
    </row>
    <row r="1666" spans="1:19" ht="14.4" x14ac:dyDescent="0.3">
      <c r="A1666" s="58">
        <v>40751</v>
      </c>
      <c r="B1666" s="72">
        <v>8.3995943252848527E-3</v>
      </c>
      <c r="C1666" s="54">
        <f t="shared" si="207"/>
        <v>8.9543721235567017E-3</v>
      </c>
      <c r="D1666" s="54">
        <f t="shared" si="200"/>
        <v>3.0777840545536042E-7</v>
      </c>
      <c r="F1666" s="58">
        <v>40751</v>
      </c>
      <c r="G1666" s="72">
        <v>8.3995943252848527E-3</v>
      </c>
      <c r="H1666" s="54">
        <f t="shared" si="201"/>
        <v>9.7472376409269874E-3</v>
      </c>
      <c r="I1666" s="54">
        <f t="shared" si="202"/>
        <v>1.8161425061949265E-6</v>
      </c>
      <c r="K1666" s="58">
        <v>40751</v>
      </c>
      <c r="L1666" s="72">
        <v>8.3995943252848527E-3</v>
      </c>
      <c r="M1666" s="54">
        <f t="shared" si="203"/>
        <v>9.7472376409269874E-3</v>
      </c>
      <c r="N1666" s="54">
        <f t="shared" si="204"/>
        <v>1.8161425061949265E-6</v>
      </c>
      <c r="P1666" s="58">
        <v>40751</v>
      </c>
      <c r="Q1666" s="72">
        <v>8.3995943252848527E-3</v>
      </c>
      <c r="R1666" s="54">
        <f t="shared" si="205"/>
        <v>9.7584405762525927E-3</v>
      </c>
      <c r="S1666" s="54">
        <f t="shared" si="206"/>
        <v>1.8464631337690822E-6</v>
      </c>
    </row>
    <row r="1667" spans="1:19" ht="14.4" x14ac:dyDescent="0.3">
      <c r="A1667" s="58">
        <v>40752</v>
      </c>
      <c r="B1667" s="72">
        <v>7.6831905609890975E-3</v>
      </c>
      <c r="C1667" s="54">
        <f t="shared" si="207"/>
        <v>8.6215054445935926E-3</v>
      </c>
      <c r="D1667" s="54">
        <f t="shared" si="200"/>
        <v>8.8043482079371727E-7</v>
      </c>
      <c r="F1667" s="58">
        <v>40752</v>
      </c>
      <c r="G1667" s="72">
        <v>7.6831905609890975E-3</v>
      </c>
      <c r="H1667" s="54">
        <f t="shared" si="201"/>
        <v>9.4869911163777028E-3</v>
      </c>
      <c r="I1667" s="54">
        <f t="shared" si="202"/>
        <v>3.2536964436202409E-6</v>
      </c>
      <c r="K1667" s="58">
        <v>40752</v>
      </c>
      <c r="L1667" s="72">
        <v>7.6831905609890975E-3</v>
      </c>
      <c r="M1667" s="54">
        <f t="shared" si="203"/>
        <v>9.4869911163777028E-3</v>
      </c>
      <c r="N1667" s="54">
        <f t="shared" si="204"/>
        <v>3.2536964436202409E-6</v>
      </c>
      <c r="P1667" s="58">
        <v>40752</v>
      </c>
      <c r="Q1667" s="72">
        <v>7.6831905609890975E-3</v>
      </c>
      <c r="R1667" s="54">
        <f t="shared" si="205"/>
        <v>9.4988112863977365E-3</v>
      </c>
      <c r="S1667" s="54">
        <f t="shared" si="206"/>
        <v>3.2964786185333926E-6</v>
      </c>
    </row>
    <row r="1668" spans="1:19" ht="14.4" x14ac:dyDescent="0.3">
      <c r="A1668" s="58">
        <v>40753</v>
      </c>
      <c r="B1668" s="72">
        <v>8.610343966788496E-3</v>
      </c>
      <c r="C1668" s="54">
        <f t="shared" si="207"/>
        <v>8.0585165144308954E-3</v>
      </c>
      <c r="D1668" s="54">
        <f t="shared" si="200"/>
        <v>3.0451353717547991E-7</v>
      </c>
      <c r="F1668" s="58">
        <v>40753</v>
      </c>
      <c r="G1668" s="72">
        <v>8.610343966788496E-3</v>
      </c>
      <c r="H1668" s="54">
        <f t="shared" si="201"/>
        <v>9.1386550098788728E-3</v>
      </c>
      <c r="I1668" s="54">
        <f t="shared" si="202"/>
        <v>2.7911255825124197E-7</v>
      </c>
      <c r="K1668" s="58">
        <v>40753</v>
      </c>
      <c r="L1668" s="72">
        <v>8.610343966788496E-3</v>
      </c>
      <c r="M1668" s="54">
        <f t="shared" si="203"/>
        <v>9.1386550098788728E-3</v>
      </c>
      <c r="N1668" s="54">
        <f t="shared" si="204"/>
        <v>2.7911255825124197E-7</v>
      </c>
      <c r="P1668" s="58">
        <v>40753</v>
      </c>
      <c r="Q1668" s="72">
        <v>8.610343966788496E-3</v>
      </c>
      <c r="R1668" s="54">
        <f t="shared" si="205"/>
        <v>9.1519079341988475E-3</v>
      </c>
      <c r="S1668" s="54">
        <f t="shared" si="206"/>
        <v>2.9329153079724037E-7</v>
      </c>
    </row>
    <row r="1669" spans="1:19" ht="14.4" x14ac:dyDescent="0.3">
      <c r="A1669" s="58">
        <v>40756</v>
      </c>
      <c r="B1669" s="72">
        <v>1.200305030724327E-2</v>
      </c>
      <c r="C1669" s="54">
        <f t="shared" si="207"/>
        <v>8.389612985845455E-3</v>
      </c>
      <c r="D1669" s="54">
        <f t="shared" si="200"/>
        <v>1.3056929275670618E-5</v>
      </c>
      <c r="F1669" s="58">
        <v>40756</v>
      </c>
      <c r="G1669" s="72">
        <v>1.200305030724327E-2</v>
      </c>
      <c r="H1669" s="54">
        <f t="shared" si="201"/>
        <v>9.0366316397115492E-3</v>
      </c>
      <c r="I1669" s="54">
        <f t="shared" si="202"/>
        <v>8.7996397110806707E-6</v>
      </c>
      <c r="K1669" s="58">
        <v>40756</v>
      </c>
      <c r="L1669" s="72">
        <v>1.200305030724327E-2</v>
      </c>
      <c r="M1669" s="54">
        <f t="shared" si="203"/>
        <v>9.0366316397115492E-3</v>
      </c>
      <c r="N1669" s="54">
        <f t="shared" si="204"/>
        <v>8.7996397110806707E-6</v>
      </c>
      <c r="P1669" s="58">
        <v>40756</v>
      </c>
      <c r="Q1669" s="72">
        <v>1.200305030724327E-2</v>
      </c>
      <c r="R1669" s="54">
        <f t="shared" si="205"/>
        <v>9.0484334843340519E-3</v>
      </c>
      <c r="S1669" s="54">
        <f t="shared" si="206"/>
        <v>8.7297605702181632E-6</v>
      </c>
    </row>
    <row r="1670" spans="1:19" ht="14.4" x14ac:dyDescent="0.3">
      <c r="A1670" s="58">
        <v>40757</v>
      </c>
      <c r="B1670" s="72">
        <v>5.9928201202443061E-3</v>
      </c>
      <c r="C1670" s="54">
        <f t="shared" si="207"/>
        <v>1.0557675378684144E-2</v>
      </c>
      <c r="D1670" s="54">
        <f t="shared" si="200"/>
        <v>2.0837903530505836E-5</v>
      </c>
      <c r="F1670" s="58">
        <v>40757</v>
      </c>
      <c r="G1670" s="72">
        <v>5.9928201202443061E-3</v>
      </c>
      <c r="H1670" s="54">
        <f t="shared" si="201"/>
        <v>9.6094836248196425E-3</v>
      </c>
      <c r="I1670" s="54">
        <f t="shared" si="202"/>
        <v>1.3080254905327154E-5</v>
      </c>
      <c r="K1670" s="58">
        <v>40757</v>
      </c>
      <c r="L1670" s="72">
        <v>5.9928201202443061E-3</v>
      </c>
      <c r="M1670" s="54">
        <f t="shared" si="203"/>
        <v>9.6094836248196425E-3</v>
      </c>
      <c r="N1670" s="54">
        <f t="shared" si="204"/>
        <v>1.3080254905327154E-5</v>
      </c>
      <c r="P1670" s="58">
        <v>40757</v>
      </c>
      <c r="Q1670" s="72">
        <v>5.9928201202443061E-3</v>
      </c>
      <c r="R1670" s="54">
        <f t="shared" si="205"/>
        <v>9.6129602414846971E-3</v>
      </c>
      <c r="S1670" s="54">
        <f t="shared" si="206"/>
        <v>1.3105414497414393E-5</v>
      </c>
    </row>
    <row r="1671" spans="1:19" ht="14.4" x14ac:dyDescent="0.3">
      <c r="A1671" s="58">
        <v>40758</v>
      </c>
      <c r="B1671" s="72">
        <v>1.6646817608327317E-2</v>
      </c>
      <c r="C1671" s="54">
        <f t="shared" si="207"/>
        <v>7.818762223620242E-3</v>
      </c>
      <c r="D1671" s="54">
        <f t="shared" si="200"/>
        <v>7.7934561875455576E-5</v>
      </c>
      <c r="F1671" s="58">
        <v>40758</v>
      </c>
      <c r="G1671" s="72">
        <v>1.6646817608327317E-2</v>
      </c>
      <c r="H1671" s="54">
        <f t="shared" si="201"/>
        <v>8.9110613519488083E-3</v>
      </c>
      <c r="I1671" s="54">
        <f t="shared" si="202"/>
        <v>5.9841924858099236E-5</v>
      </c>
      <c r="K1671" s="58">
        <v>40758</v>
      </c>
      <c r="L1671" s="72">
        <v>1.6646817608327317E-2</v>
      </c>
      <c r="M1671" s="54">
        <f t="shared" si="203"/>
        <v>8.9110613519488083E-3</v>
      </c>
      <c r="N1671" s="54">
        <f t="shared" si="204"/>
        <v>5.9841924858099236E-5</v>
      </c>
      <c r="P1671" s="58">
        <v>40758</v>
      </c>
      <c r="Q1671" s="72">
        <v>1.6646817608327317E-2</v>
      </c>
      <c r="R1671" s="54">
        <f t="shared" si="205"/>
        <v>8.9212746234956543E-3</v>
      </c>
      <c r="S1671" s="54">
        <f t="shared" si="206"/>
        <v>5.9684014410481712E-5</v>
      </c>
    </row>
    <row r="1672" spans="1:19" ht="14.4" x14ac:dyDescent="0.3">
      <c r="A1672" s="58">
        <v>40759</v>
      </c>
      <c r="B1672" s="72">
        <v>1.5326856004458295E-2</v>
      </c>
      <c r="C1672" s="54">
        <f t="shared" si="207"/>
        <v>1.3115595454444486E-2</v>
      </c>
      <c r="D1672" s="54">
        <f t="shared" ref="D1672:D1735" si="208">(C1672-B1672)^2</f>
        <v>4.8896732200473701E-6</v>
      </c>
      <c r="F1672" s="58">
        <v>40759</v>
      </c>
      <c r="G1672" s="72">
        <v>1.5326856004458295E-2</v>
      </c>
      <c r="H1672" s="54">
        <f t="shared" ref="H1672:H1735" si="209">($H$4*G1671)+(1-$H$4)*H1671</f>
        <v>1.0404931174264238E-2</v>
      </c>
      <c r="I1672" s="54">
        <f t="shared" ref="I1672:I1735" si="210">(H1672-G1672)^2</f>
        <v>2.4225344034080798E-5</v>
      </c>
      <c r="K1672" s="58">
        <v>40759</v>
      </c>
      <c r="L1672" s="72">
        <v>1.5326856004458295E-2</v>
      </c>
      <c r="M1672" s="54">
        <f t="shared" ref="M1672:M1735" si="211">($H$4*L1671)+(1-$H$4)*M1671</f>
        <v>1.0404931174264238E-2</v>
      </c>
      <c r="N1672" s="54">
        <f t="shared" ref="N1672:N1735" si="212">(M1672-L1672)^2</f>
        <v>2.4225344034080798E-5</v>
      </c>
      <c r="P1672" s="58">
        <v>40759</v>
      </c>
      <c r="Q1672" s="72">
        <v>1.5326856004458295E-2</v>
      </c>
      <c r="R1672" s="54">
        <f t="shared" si="205"/>
        <v>1.0397363060628655E-2</v>
      </c>
      <c r="S1672" s="54">
        <f t="shared" si="206"/>
        <v>2.4299900683266209E-5</v>
      </c>
    </row>
    <row r="1673" spans="1:19" ht="14.4" x14ac:dyDescent="0.3">
      <c r="A1673" s="58">
        <v>40760</v>
      </c>
      <c r="B1673" s="72">
        <v>1.8424946266855435E-2</v>
      </c>
      <c r="C1673" s="54">
        <f t="shared" si="207"/>
        <v>1.4442351784452771E-2</v>
      </c>
      <c r="D1673" s="54">
        <f t="shared" si="208"/>
        <v>1.586105881126414E-5</v>
      </c>
      <c r="F1673" s="58">
        <v>40760</v>
      </c>
      <c r="G1673" s="72">
        <v>1.8424946266855435E-2</v>
      </c>
      <c r="H1673" s="54">
        <f t="shared" si="209"/>
        <v>1.1355415487348589E-2</v>
      </c>
      <c r="I1673" s="54">
        <f t="shared" si="210"/>
        <v>4.9978265442394663E-5</v>
      </c>
      <c r="K1673" s="58">
        <v>40760</v>
      </c>
      <c r="L1673" s="72">
        <v>1.8424946266855435E-2</v>
      </c>
      <c r="M1673" s="54">
        <f t="shared" si="211"/>
        <v>1.1355415487348589E-2</v>
      </c>
      <c r="N1673" s="54">
        <f t="shared" si="212"/>
        <v>4.9978265442394663E-5</v>
      </c>
      <c r="P1673" s="58">
        <v>40760</v>
      </c>
      <c r="Q1673" s="72">
        <v>1.8424946266855435E-2</v>
      </c>
      <c r="R1673" s="54">
        <f t="shared" ref="R1673:R1736" si="213">($R$4*Q1672)+(1-$R$4)*R1672</f>
        <v>1.1339221458103378E-2</v>
      </c>
      <c r="S1673" s="54">
        <f t="shared" ref="S1673:S1736" si="214">(R1673-Q1673)^2</f>
        <v>5.0207496065364366E-5</v>
      </c>
    </row>
    <row r="1674" spans="1:19" ht="14.4" x14ac:dyDescent="0.3">
      <c r="A1674" s="58">
        <v>40763</v>
      </c>
      <c r="B1674" s="72">
        <v>1.2161312216403217E-2</v>
      </c>
      <c r="C1674" s="54">
        <f t="shared" ref="C1674:C1737" si="215">($C$4*B1673)+(1-$C$4)*C1673</f>
        <v>1.6831908473894368E-2</v>
      </c>
      <c r="D1674" s="54">
        <f t="shared" si="208"/>
        <v>2.1814469400490345E-5</v>
      </c>
      <c r="F1674" s="58">
        <v>40763</v>
      </c>
      <c r="G1674" s="72">
        <v>1.2161312216403217E-2</v>
      </c>
      <c r="H1674" s="54">
        <f t="shared" si="209"/>
        <v>1.2720628963500622E-2</v>
      </c>
      <c r="I1674" s="54">
        <f t="shared" si="210"/>
        <v>3.1283522358362298E-7</v>
      </c>
      <c r="K1674" s="58">
        <v>40763</v>
      </c>
      <c r="L1674" s="72">
        <v>1.2161312216403217E-2</v>
      </c>
      <c r="M1674" s="54">
        <f t="shared" si="211"/>
        <v>1.2720628963500622E-2</v>
      </c>
      <c r="N1674" s="54">
        <f t="shared" si="212"/>
        <v>3.1283522358362298E-7</v>
      </c>
      <c r="P1674" s="58">
        <v>40763</v>
      </c>
      <c r="Q1674" s="72">
        <v>1.2161312216403217E-2</v>
      </c>
      <c r="R1674" s="54">
        <f t="shared" si="213"/>
        <v>1.2693062408757703E-2</v>
      </c>
      <c r="S1674" s="54">
        <f t="shared" si="214"/>
        <v>2.8275826706903259E-7</v>
      </c>
    </row>
    <row r="1675" spans="1:19" ht="14.4" x14ac:dyDescent="0.3">
      <c r="A1675" s="58">
        <v>40764</v>
      </c>
      <c r="B1675" s="72">
        <v>3.6468568096488747E-2</v>
      </c>
      <c r="C1675" s="54">
        <f t="shared" si="215"/>
        <v>1.4029550719399677E-2</v>
      </c>
      <c r="D1675" s="54">
        <f t="shared" si="208"/>
        <v>5.0350950084930525E-4</v>
      </c>
      <c r="F1675" s="58">
        <v>40764</v>
      </c>
      <c r="G1675" s="72">
        <v>3.6468568096488747E-2</v>
      </c>
      <c r="H1675" s="54">
        <f t="shared" si="209"/>
        <v>1.2612618009960625E-2</v>
      </c>
      <c r="I1675" s="54">
        <f t="shared" si="210"/>
        <v>5.6910635453092111E-4</v>
      </c>
      <c r="K1675" s="58">
        <v>40764</v>
      </c>
      <c r="L1675" s="72">
        <v>3.6468568096488747E-2</v>
      </c>
      <c r="M1675" s="54">
        <f t="shared" si="211"/>
        <v>1.2612618009960625E-2</v>
      </c>
      <c r="N1675" s="54">
        <f t="shared" si="212"/>
        <v>5.6910635453092111E-4</v>
      </c>
      <c r="P1675" s="58">
        <v>40764</v>
      </c>
      <c r="Q1675" s="72">
        <v>3.6468568096488747E-2</v>
      </c>
      <c r="R1675" s="54">
        <f t="shared" si="213"/>
        <v>1.2591463037435998E-2</v>
      </c>
      <c r="S1675" s="54">
        <f t="shared" si="214"/>
        <v>5.7011614600104249E-4</v>
      </c>
    </row>
    <row r="1676" spans="1:19" ht="14.4" x14ac:dyDescent="0.3">
      <c r="A1676" s="58">
        <v>40765</v>
      </c>
      <c r="B1676" s="72">
        <v>2.5017168102207981E-2</v>
      </c>
      <c r="C1676" s="54">
        <f t="shared" si="215"/>
        <v>2.7492961145653118E-2</v>
      </c>
      <c r="D1676" s="54">
        <f t="shared" si="208"/>
        <v>6.1295511939713334E-6</v>
      </c>
      <c r="F1676" s="58">
        <v>40765</v>
      </c>
      <c r="G1676" s="72">
        <v>2.5017168102207981E-2</v>
      </c>
      <c r="H1676" s="54">
        <f t="shared" si="209"/>
        <v>1.7219495829765577E-2</v>
      </c>
      <c r="I1676" s="54">
        <f t="shared" si="210"/>
        <v>6.0803692868417087E-5</v>
      </c>
      <c r="K1676" s="58">
        <v>40765</v>
      </c>
      <c r="L1676" s="72">
        <v>2.5017168102207981E-2</v>
      </c>
      <c r="M1676" s="54">
        <f t="shared" si="211"/>
        <v>1.7219495829765577E-2</v>
      </c>
      <c r="N1676" s="54">
        <f t="shared" si="212"/>
        <v>6.0803692868417087E-5</v>
      </c>
      <c r="P1676" s="58">
        <v>40765</v>
      </c>
      <c r="Q1676" s="72">
        <v>2.5017168102207981E-2</v>
      </c>
      <c r="R1676" s="54">
        <f t="shared" si="213"/>
        <v>1.7153565501829393E-2</v>
      </c>
      <c r="S1676" s="54">
        <f t="shared" si="214"/>
        <v>6.1836245856680889E-5</v>
      </c>
    </row>
    <row r="1677" spans="1:19" ht="14.4" x14ac:dyDescent="0.3">
      <c r="A1677" s="58">
        <v>40766</v>
      </c>
      <c r="B1677" s="72">
        <v>2.3280480902232226E-2</v>
      </c>
      <c r="C1677" s="54">
        <f t="shared" si="215"/>
        <v>2.6007485319586035E-2</v>
      </c>
      <c r="D1677" s="54">
        <f t="shared" si="208"/>
        <v>7.4365530922671895E-6</v>
      </c>
      <c r="F1677" s="58">
        <v>40766</v>
      </c>
      <c r="G1677" s="72">
        <v>2.3280480902232226E-2</v>
      </c>
      <c r="H1677" s="54">
        <f t="shared" si="209"/>
        <v>1.8725322397465737E-2</v>
      </c>
      <c r="I1677" s="54">
        <f t="shared" si="210"/>
        <v>2.0749469003546476E-5</v>
      </c>
      <c r="K1677" s="58">
        <v>40766</v>
      </c>
      <c r="L1677" s="72">
        <v>2.3280480902232226E-2</v>
      </c>
      <c r="M1677" s="54">
        <f t="shared" si="211"/>
        <v>1.8725322397465737E-2</v>
      </c>
      <c r="N1677" s="54">
        <f t="shared" si="212"/>
        <v>2.0749469003546476E-5</v>
      </c>
      <c r="P1677" s="58">
        <v>40766</v>
      </c>
      <c r="Q1677" s="72">
        <v>2.3280480902232226E-2</v>
      </c>
      <c r="R1677" s="54">
        <f t="shared" si="213"/>
        <v>1.865603243462852E-2</v>
      </c>
      <c r="S1677" s="54">
        <f t="shared" si="214"/>
        <v>2.1385523629522259E-5</v>
      </c>
    </row>
    <row r="1678" spans="1:19" ht="14.4" x14ac:dyDescent="0.3">
      <c r="A1678" s="58">
        <v>40767</v>
      </c>
      <c r="B1678" s="72">
        <v>1.8367217574804379E-2</v>
      </c>
      <c r="C1678" s="54">
        <f t="shared" si="215"/>
        <v>2.4371282669173752E-2</v>
      </c>
      <c r="D1678" s="54">
        <f t="shared" si="208"/>
        <v>3.6048797657424708E-5</v>
      </c>
      <c r="F1678" s="58">
        <v>40767</v>
      </c>
      <c r="G1678" s="72">
        <v>1.8367217574804379E-2</v>
      </c>
      <c r="H1678" s="54">
        <f t="shared" si="209"/>
        <v>1.960497961527469E-2</v>
      </c>
      <c r="I1678" s="54">
        <f t="shared" si="210"/>
        <v>1.5320548688292278E-6</v>
      </c>
      <c r="K1678" s="58">
        <v>40767</v>
      </c>
      <c r="L1678" s="72">
        <v>1.8367217574804379E-2</v>
      </c>
      <c r="M1678" s="54">
        <f t="shared" si="211"/>
        <v>1.960497961527469E-2</v>
      </c>
      <c r="N1678" s="54">
        <f t="shared" si="212"/>
        <v>1.5320548688292278E-6</v>
      </c>
      <c r="P1678" s="58">
        <v>40767</v>
      </c>
      <c r="Q1678" s="72">
        <v>1.8367217574804379E-2</v>
      </c>
      <c r="R1678" s="54">
        <f t="shared" si="213"/>
        <v>1.9539607210479176E-2</v>
      </c>
      <c r="S1678" s="54">
        <f t="shared" si="214"/>
        <v>1.3744974578376831E-6</v>
      </c>
    </row>
    <row r="1679" spans="1:19" ht="14.4" x14ac:dyDescent="0.3">
      <c r="A1679" s="58">
        <v>40770</v>
      </c>
      <c r="B1679" s="72">
        <v>2.3210868236063179E-2</v>
      </c>
      <c r="C1679" s="54">
        <f t="shared" si="215"/>
        <v>2.0768843612552129E-2</v>
      </c>
      <c r="D1679" s="54">
        <f t="shared" si="208"/>
        <v>5.9634842618342819E-6</v>
      </c>
      <c r="F1679" s="58">
        <v>40770</v>
      </c>
      <c r="G1679" s="72">
        <v>2.3210868236063179E-2</v>
      </c>
      <c r="H1679" s="54">
        <f t="shared" si="209"/>
        <v>1.9365952518480951E-2</v>
      </c>
      <c r="I1679" s="54">
        <f t="shared" si="210"/>
        <v>1.4783376875310852E-5</v>
      </c>
      <c r="K1679" s="58">
        <v>40770</v>
      </c>
      <c r="L1679" s="72">
        <v>2.3210868236063179E-2</v>
      </c>
      <c r="M1679" s="54">
        <f t="shared" si="211"/>
        <v>1.9365952518480951E-2</v>
      </c>
      <c r="N1679" s="54">
        <f t="shared" si="212"/>
        <v>1.4783376875310852E-5</v>
      </c>
      <c r="P1679" s="58">
        <v>40770</v>
      </c>
      <c r="Q1679" s="72">
        <v>2.3210868236063179E-2</v>
      </c>
      <c r="R1679" s="54">
        <f t="shared" si="213"/>
        <v>1.9315603436449065E-2</v>
      </c>
      <c r="S1679" s="54">
        <f t="shared" si="214"/>
        <v>1.517308785911278E-5</v>
      </c>
    </row>
    <row r="1680" spans="1:19" ht="14.4" x14ac:dyDescent="0.3">
      <c r="A1680" s="58">
        <v>40771</v>
      </c>
      <c r="B1680" s="72">
        <v>1.3806612753445094E-2</v>
      </c>
      <c r="C1680" s="54">
        <f t="shared" si="215"/>
        <v>2.2234058386658758E-2</v>
      </c>
      <c r="D1680" s="54">
        <f t="shared" si="208"/>
        <v>7.1021839900772056E-5</v>
      </c>
      <c r="F1680" s="58">
        <v>40771</v>
      </c>
      <c r="G1680" s="72">
        <v>1.3806612753445094E-2</v>
      </c>
      <c r="H1680" s="54">
        <f t="shared" si="209"/>
        <v>2.010845310529899E-2</v>
      </c>
      <c r="I1680" s="54">
        <f t="shared" si="210"/>
        <v>3.9713191820254041E-5</v>
      </c>
      <c r="K1680" s="58">
        <v>40771</v>
      </c>
      <c r="L1680" s="72">
        <v>1.3806612753445094E-2</v>
      </c>
      <c r="M1680" s="54">
        <f t="shared" si="211"/>
        <v>2.010845310529899E-2</v>
      </c>
      <c r="N1680" s="54">
        <f t="shared" si="212"/>
        <v>3.9713191820254041E-5</v>
      </c>
      <c r="P1680" s="58">
        <v>40771</v>
      </c>
      <c r="Q1680" s="72">
        <v>1.3806612753445094E-2</v>
      </c>
      <c r="R1680" s="54">
        <f t="shared" si="213"/>
        <v>2.0059856020580778E-2</v>
      </c>
      <c r="S1680" s="54">
        <f t="shared" si="214"/>
        <v>3.9103051357977761E-5</v>
      </c>
    </row>
    <row r="1681" spans="1:19" ht="14.4" x14ac:dyDescent="0.3">
      <c r="A1681" s="58">
        <v>40772</v>
      </c>
      <c r="B1681" s="72">
        <v>1.291579250942968E-2</v>
      </c>
      <c r="C1681" s="54">
        <f t="shared" si="215"/>
        <v>1.717759100673056E-2</v>
      </c>
      <c r="D1681" s="54">
        <f t="shared" si="208"/>
        <v>1.8162926431596039E-5</v>
      </c>
      <c r="F1681" s="58">
        <v>40772</v>
      </c>
      <c r="G1681" s="72">
        <v>1.291579250942968E-2</v>
      </c>
      <c r="H1681" s="54">
        <f t="shared" si="209"/>
        <v>1.889149010715362E-2</v>
      </c>
      <c r="I1681" s="54">
        <f t="shared" si="210"/>
        <v>3.5708961779443668E-5</v>
      </c>
      <c r="K1681" s="58">
        <v>40772</v>
      </c>
      <c r="L1681" s="72">
        <v>1.291579250942968E-2</v>
      </c>
      <c r="M1681" s="54">
        <f t="shared" si="211"/>
        <v>1.889149010715362E-2</v>
      </c>
      <c r="N1681" s="54">
        <f t="shared" si="212"/>
        <v>3.5708961779443668E-5</v>
      </c>
      <c r="P1681" s="58">
        <v>40772</v>
      </c>
      <c r="Q1681" s="72">
        <v>1.291579250942968E-2</v>
      </c>
      <c r="R1681" s="54">
        <f t="shared" si="213"/>
        <v>1.8865073971044373E-2</v>
      </c>
      <c r="S1681" s="54">
        <f t="shared" si="214"/>
        <v>3.539394990951226E-5</v>
      </c>
    </row>
    <row r="1682" spans="1:19" ht="14.4" x14ac:dyDescent="0.3">
      <c r="A1682" s="58">
        <v>40773</v>
      </c>
      <c r="B1682" s="72">
        <v>1.4743759197911375E-2</v>
      </c>
      <c r="C1682" s="54">
        <f t="shared" si="215"/>
        <v>1.4620511908350032E-2</v>
      </c>
      <c r="D1682" s="54">
        <f t="shared" si="208"/>
        <v>1.5189894384217674E-8</v>
      </c>
      <c r="F1682" s="58">
        <v>40773</v>
      </c>
      <c r="G1682" s="72">
        <v>1.4743759197911375E-2</v>
      </c>
      <c r="H1682" s="54">
        <f t="shared" si="209"/>
        <v>1.7737509292264073E-2</v>
      </c>
      <c r="I1682" s="54">
        <f t="shared" si="210"/>
        <v>8.9625396274367853E-6</v>
      </c>
      <c r="K1682" s="58">
        <v>40773</v>
      </c>
      <c r="L1682" s="72">
        <v>1.4743759197911375E-2</v>
      </c>
      <c r="M1682" s="54">
        <f t="shared" si="211"/>
        <v>1.7737509292264073E-2</v>
      </c>
      <c r="N1682" s="54">
        <f t="shared" si="212"/>
        <v>8.9625396274367853E-6</v>
      </c>
      <c r="P1682" s="58">
        <v>40773</v>
      </c>
      <c r="Q1682" s="72">
        <v>1.4743759197911375E-2</v>
      </c>
      <c r="R1682" s="54">
        <f t="shared" si="213"/>
        <v>1.772836868159338E-2</v>
      </c>
      <c r="S1682" s="54">
        <f t="shared" si="214"/>
        <v>8.9078937700845652E-6</v>
      </c>
    </row>
    <row r="1683" spans="1:19" ht="14.4" x14ac:dyDescent="0.3">
      <c r="A1683" s="58">
        <v>40774</v>
      </c>
      <c r="B1683" s="72">
        <v>1.4018111657908391E-2</v>
      </c>
      <c r="C1683" s="54">
        <f t="shared" si="215"/>
        <v>1.4694460282086836E-2</v>
      </c>
      <c r="D1683" s="54">
        <f t="shared" si="208"/>
        <v>4.574474614280758E-7</v>
      </c>
      <c r="F1683" s="58">
        <v>40774</v>
      </c>
      <c r="G1683" s="72">
        <v>1.4018111657908391E-2</v>
      </c>
      <c r="H1683" s="54">
        <f t="shared" si="209"/>
        <v>1.7159379271967756E-2</v>
      </c>
      <c r="I1683" s="54">
        <f t="shared" si="210"/>
        <v>9.8675622231382189E-6</v>
      </c>
      <c r="K1683" s="58">
        <v>40774</v>
      </c>
      <c r="L1683" s="72">
        <v>1.4018111657908391E-2</v>
      </c>
      <c r="M1683" s="54">
        <f t="shared" si="211"/>
        <v>1.7159379271967756E-2</v>
      </c>
      <c r="N1683" s="54">
        <f t="shared" si="212"/>
        <v>9.8675622231382189E-6</v>
      </c>
      <c r="P1683" s="58">
        <v>40774</v>
      </c>
      <c r="Q1683" s="72">
        <v>1.4018111657908391E-2</v>
      </c>
      <c r="R1683" s="54">
        <f t="shared" si="213"/>
        <v>1.7158111347336052E-2</v>
      </c>
      <c r="S1683" s="54">
        <f t="shared" si="214"/>
        <v>9.8595980496058128E-6</v>
      </c>
    </row>
    <row r="1684" spans="1:19" ht="14.4" x14ac:dyDescent="0.3">
      <c r="A1684" s="58">
        <v>40777</v>
      </c>
      <c r="B1684" s="72">
        <v>2.0196212618858258E-2</v>
      </c>
      <c r="C1684" s="54">
        <f t="shared" si="215"/>
        <v>1.4288651107579769E-2</v>
      </c>
      <c r="D1684" s="54">
        <f t="shared" si="208"/>
        <v>3.489928300953898E-5</v>
      </c>
      <c r="F1684" s="58">
        <v>40777</v>
      </c>
      <c r="G1684" s="72">
        <v>2.0196212618858258E-2</v>
      </c>
      <c r="H1684" s="54">
        <f t="shared" si="209"/>
        <v>1.6552761801492163E-2</v>
      </c>
      <c r="I1684" s="54">
        <f t="shared" si="210"/>
        <v>1.3274733858565662E-5</v>
      </c>
      <c r="K1684" s="58">
        <v>40777</v>
      </c>
      <c r="L1684" s="72">
        <v>2.0196212618858258E-2</v>
      </c>
      <c r="M1684" s="54">
        <f t="shared" si="211"/>
        <v>1.6552761801492163E-2</v>
      </c>
      <c r="N1684" s="54">
        <f t="shared" si="212"/>
        <v>1.3274733858565662E-5</v>
      </c>
      <c r="P1684" s="58">
        <v>40777</v>
      </c>
      <c r="Q1684" s="72">
        <v>2.0196212618858258E-2</v>
      </c>
      <c r="R1684" s="54">
        <f t="shared" si="213"/>
        <v>1.6558164231221938E-2</v>
      </c>
      <c r="S1684" s="54">
        <f t="shared" si="214"/>
        <v>1.3235396070783229E-5</v>
      </c>
    </row>
    <row r="1685" spans="1:19" ht="14.4" x14ac:dyDescent="0.3">
      <c r="A1685" s="58">
        <v>40778</v>
      </c>
      <c r="B1685" s="72">
        <v>1.254949672151558E-2</v>
      </c>
      <c r="C1685" s="54">
        <f t="shared" si="215"/>
        <v>1.7833188014346864E-2</v>
      </c>
      <c r="D1685" s="54">
        <f t="shared" si="208"/>
        <v>2.7917393677941121E-5</v>
      </c>
      <c r="F1685" s="58">
        <v>40778</v>
      </c>
      <c r="G1685" s="72">
        <v>1.254949672151558E-2</v>
      </c>
      <c r="H1685" s="54">
        <f t="shared" si="209"/>
        <v>1.7256357034429577E-2</v>
      </c>
      <c r="I1685" s="54">
        <f t="shared" si="210"/>
        <v>2.2154534005284851E-5</v>
      </c>
      <c r="K1685" s="58">
        <v>40778</v>
      </c>
      <c r="L1685" s="72">
        <v>1.254949672151558E-2</v>
      </c>
      <c r="M1685" s="54">
        <f t="shared" si="211"/>
        <v>1.7256357034429577E-2</v>
      </c>
      <c r="N1685" s="54">
        <f t="shared" si="212"/>
        <v>2.2154534005284851E-5</v>
      </c>
      <c r="P1685" s="58">
        <v>40778</v>
      </c>
      <c r="Q1685" s="72">
        <v>1.254949672151558E-2</v>
      </c>
      <c r="R1685" s="54">
        <f t="shared" si="213"/>
        <v>1.725327150967006E-2</v>
      </c>
      <c r="S1685" s="54">
        <f t="shared" si="214"/>
        <v>2.2125497257677724E-5</v>
      </c>
    </row>
    <row r="1686" spans="1:19" ht="14.4" x14ac:dyDescent="0.3">
      <c r="A1686" s="58">
        <v>40779</v>
      </c>
      <c r="B1686" s="72">
        <v>1.0700705442023515E-2</v>
      </c>
      <c r="C1686" s="54">
        <f t="shared" si="215"/>
        <v>1.4662973238648094E-2</v>
      </c>
      <c r="D1686" s="54">
        <f t="shared" si="208"/>
        <v>1.5699566092168198E-5</v>
      </c>
      <c r="F1686" s="58">
        <v>40779</v>
      </c>
      <c r="G1686" s="72">
        <v>1.0700705442023515E-2</v>
      </c>
      <c r="H1686" s="54">
        <f t="shared" si="209"/>
        <v>1.6347404328801267E-2</v>
      </c>
      <c r="I1686" s="54">
        <f t="shared" si="210"/>
        <v>3.1885208317937109E-5</v>
      </c>
      <c r="K1686" s="58">
        <v>40779</v>
      </c>
      <c r="L1686" s="72">
        <v>1.0700705442023515E-2</v>
      </c>
      <c r="M1686" s="54">
        <f t="shared" si="211"/>
        <v>1.6347404328801267E-2</v>
      </c>
      <c r="N1686" s="54">
        <f t="shared" si="212"/>
        <v>3.1885208317937109E-5</v>
      </c>
      <c r="P1686" s="58">
        <v>40779</v>
      </c>
      <c r="Q1686" s="72">
        <v>1.0700705442023515E-2</v>
      </c>
      <c r="R1686" s="54">
        <f t="shared" si="213"/>
        <v>1.6354540172687688E-2</v>
      </c>
      <c r="S1686" s="54">
        <f t="shared" si="214"/>
        <v>3.1965847161664424E-5</v>
      </c>
    </row>
    <row r="1687" spans="1:19" ht="14.4" x14ac:dyDescent="0.3">
      <c r="A1687" s="58">
        <v>40780</v>
      </c>
      <c r="B1687" s="72">
        <v>1.7928531503879061E-2</v>
      </c>
      <c r="C1687" s="54">
        <f t="shared" si="215"/>
        <v>1.2285612560673346E-2</v>
      </c>
      <c r="D1687" s="54">
        <f t="shared" si="208"/>
        <v>3.1842534199589902E-5</v>
      </c>
      <c r="F1687" s="58">
        <v>40780</v>
      </c>
      <c r="G1687" s="72">
        <v>1.7928531503879061E-2</v>
      </c>
      <c r="H1687" s="54">
        <f t="shared" si="209"/>
        <v>1.5256957217608487E-2</v>
      </c>
      <c r="I1687" s="54">
        <f t="shared" si="210"/>
        <v>7.1373091670621292E-6</v>
      </c>
      <c r="K1687" s="58">
        <v>40780</v>
      </c>
      <c r="L1687" s="72">
        <v>1.7928531503879061E-2</v>
      </c>
      <c r="M1687" s="54">
        <f t="shared" si="211"/>
        <v>1.5256957217608487E-2</v>
      </c>
      <c r="N1687" s="54">
        <f t="shared" si="212"/>
        <v>7.1373091670621292E-6</v>
      </c>
      <c r="P1687" s="58">
        <v>40780</v>
      </c>
      <c r="Q1687" s="72">
        <v>1.7928531503879061E-2</v>
      </c>
      <c r="R1687" s="54">
        <f t="shared" si="213"/>
        <v>1.527428470225926E-2</v>
      </c>
      <c r="S1687" s="54">
        <f t="shared" si="214"/>
        <v>7.0450260839089419E-6</v>
      </c>
    </row>
    <row r="1688" spans="1:19" ht="14.4" x14ac:dyDescent="0.3">
      <c r="A1688" s="58">
        <v>40781</v>
      </c>
      <c r="B1688" s="72">
        <v>2.0764390170207255E-2</v>
      </c>
      <c r="C1688" s="54">
        <f t="shared" si="215"/>
        <v>1.5671363926596776E-2</v>
      </c>
      <c r="D1688" s="54">
        <f t="shared" si="208"/>
        <v>2.593891631810507E-5</v>
      </c>
      <c r="F1688" s="58">
        <v>40781</v>
      </c>
      <c r="G1688" s="72">
        <v>2.0764390170207255E-2</v>
      </c>
      <c r="H1688" s="54">
        <f t="shared" si="209"/>
        <v>1.5772871120795746E-2</v>
      </c>
      <c r="I1688" s="54">
        <f t="shared" si="210"/>
        <v>2.4915262420637979E-5</v>
      </c>
      <c r="K1688" s="58">
        <v>40781</v>
      </c>
      <c r="L1688" s="72">
        <v>2.0764390170207255E-2</v>
      </c>
      <c r="M1688" s="54">
        <f t="shared" si="211"/>
        <v>1.5772871120795746E-2</v>
      </c>
      <c r="N1688" s="54">
        <f t="shared" si="212"/>
        <v>2.4915262420637979E-5</v>
      </c>
      <c r="P1688" s="58">
        <v>40781</v>
      </c>
      <c r="Q1688" s="72">
        <v>2.0764390170207255E-2</v>
      </c>
      <c r="R1688" s="54">
        <f t="shared" si="213"/>
        <v>1.578142096709665E-2</v>
      </c>
      <c r="S1688" s="54">
        <f t="shared" si="214"/>
        <v>2.4829982079148739E-5</v>
      </c>
    </row>
    <row r="1689" spans="1:19" ht="14.4" x14ac:dyDescent="0.3">
      <c r="A1689" s="58">
        <v>40784</v>
      </c>
      <c r="B1689" s="72">
        <v>1.055958991892271E-2</v>
      </c>
      <c r="C1689" s="54">
        <f t="shared" si="215"/>
        <v>1.8727179672763064E-2</v>
      </c>
      <c r="D1689" s="54">
        <f t="shared" si="208"/>
        <v>6.6709522387037938E-5</v>
      </c>
      <c r="F1689" s="58">
        <v>40784</v>
      </c>
      <c r="G1689" s="72">
        <v>1.055958991892271E-2</v>
      </c>
      <c r="H1689" s="54">
        <f t="shared" si="209"/>
        <v>1.6736794934874046E-2</v>
      </c>
      <c r="I1689" s="54">
        <f t="shared" si="210"/>
        <v>3.8157861809094337E-5</v>
      </c>
      <c r="K1689" s="58">
        <v>40784</v>
      </c>
      <c r="L1689" s="72">
        <v>1.055958991892271E-2</v>
      </c>
      <c r="M1689" s="54">
        <f t="shared" si="211"/>
        <v>1.6736794934874046E-2</v>
      </c>
      <c r="N1689" s="54">
        <f t="shared" si="212"/>
        <v>3.8157861809094337E-5</v>
      </c>
      <c r="P1689" s="58">
        <v>40784</v>
      </c>
      <c r="Q1689" s="72">
        <v>1.055958991892271E-2</v>
      </c>
      <c r="R1689" s="54">
        <f t="shared" si="213"/>
        <v>1.6733496858427892E-2</v>
      </c>
      <c r="S1689" s="54">
        <f t="shared" si="214"/>
        <v>3.8117126897670243E-5</v>
      </c>
    </row>
    <row r="1690" spans="1:19" ht="14.4" x14ac:dyDescent="0.3">
      <c r="A1690" s="58">
        <v>40785</v>
      </c>
      <c r="B1690" s="72">
        <v>1.3238475886863129E-2</v>
      </c>
      <c r="C1690" s="54">
        <f t="shared" si="215"/>
        <v>1.3826625820458852E-2</v>
      </c>
      <c r="D1690" s="54">
        <f t="shared" si="208"/>
        <v>3.4592034438865328E-7</v>
      </c>
      <c r="F1690" s="58">
        <v>40785</v>
      </c>
      <c r="G1690" s="72">
        <v>1.3238475886863129E-2</v>
      </c>
      <c r="H1690" s="54">
        <f t="shared" si="209"/>
        <v>1.5543900555352158E-2</v>
      </c>
      <c r="I1690" s="54">
        <f t="shared" si="210"/>
        <v>5.3149829020777466E-6</v>
      </c>
      <c r="K1690" s="58">
        <v>40785</v>
      </c>
      <c r="L1690" s="72">
        <v>1.3238475886863129E-2</v>
      </c>
      <c r="M1690" s="54">
        <f t="shared" si="211"/>
        <v>1.5543900555352158E-2</v>
      </c>
      <c r="N1690" s="54">
        <f t="shared" si="212"/>
        <v>5.3149829020777466E-6</v>
      </c>
      <c r="P1690" s="58">
        <v>40785</v>
      </c>
      <c r="Q1690" s="72">
        <v>1.3238475886863129E-2</v>
      </c>
      <c r="R1690" s="54">
        <f t="shared" si="213"/>
        <v>1.5553873282035693E-2</v>
      </c>
      <c r="S1690" s="54">
        <f t="shared" si="214"/>
        <v>5.3610650975718914E-6</v>
      </c>
    </row>
    <row r="1691" spans="1:19" ht="14.4" x14ac:dyDescent="0.3">
      <c r="A1691" s="58">
        <v>40786</v>
      </c>
      <c r="B1691" s="72">
        <v>1.2653046978316823E-2</v>
      </c>
      <c r="C1691" s="54">
        <f t="shared" si="215"/>
        <v>1.3473735860301417E-2</v>
      </c>
      <c r="D1691" s="54">
        <f t="shared" si="208"/>
        <v>6.7353024101312403E-7</v>
      </c>
      <c r="F1691" s="58">
        <v>40786</v>
      </c>
      <c r="G1691" s="72">
        <v>1.2653046978316823E-2</v>
      </c>
      <c r="H1691" s="54">
        <f t="shared" si="209"/>
        <v>1.5098694653597231E-2</v>
      </c>
      <c r="I1691" s="54">
        <f t="shared" si="210"/>
        <v>5.9811925516044658E-6</v>
      </c>
      <c r="K1691" s="58">
        <v>40786</v>
      </c>
      <c r="L1691" s="72">
        <v>1.2653046978316823E-2</v>
      </c>
      <c r="M1691" s="54">
        <f t="shared" si="211"/>
        <v>1.5098694653597231E-2</v>
      </c>
      <c r="N1691" s="54">
        <f t="shared" si="212"/>
        <v>5.9811925516044658E-6</v>
      </c>
      <c r="P1691" s="58">
        <v>40786</v>
      </c>
      <c r="Q1691" s="72">
        <v>1.2653046978316823E-2</v>
      </c>
      <c r="R1691" s="54">
        <f t="shared" si="213"/>
        <v>1.5111479610925136E-2</v>
      </c>
      <c r="S1691" s="54">
        <f t="shared" si="214"/>
        <v>6.04389100907344E-6</v>
      </c>
    </row>
    <row r="1692" spans="1:19" ht="14.4" x14ac:dyDescent="0.3">
      <c r="A1692" s="58">
        <v>40787</v>
      </c>
      <c r="B1692" s="72">
        <v>4.6219815556069799E-2</v>
      </c>
      <c r="C1692" s="54">
        <f t="shared" si="215"/>
        <v>1.2981322531110661E-2</v>
      </c>
      <c r="D1692" s="54">
        <f t="shared" si="208"/>
        <v>1.1047974185702575E-3</v>
      </c>
      <c r="F1692" s="58">
        <v>40787</v>
      </c>
      <c r="G1692" s="72">
        <v>4.6219815556069799E-2</v>
      </c>
      <c r="H1692" s="54">
        <f t="shared" si="209"/>
        <v>1.4626409961960933E-2</v>
      </c>
      <c r="I1692" s="54">
        <f t="shared" si="210"/>
        <v>9.9814327703386932E-4</v>
      </c>
      <c r="K1692" s="58">
        <v>40787</v>
      </c>
      <c r="L1692" s="72">
        <v>4.6219815556069799E-2</v>
      </c>
      <c r="M1692" s="54">
        <f t="shared" si="211"/>
        <v>1.4626409961960933E-2</v>
      </c>
      <c r="N1692" s="54">
        <f t="shared" si="212"/>
        <v>9.9814327703386932E-4</v>
      </c>
      <c r="P1692" s="58">
        <v>40787</v>
      </c>
      <c r="Q1692" s="72">
        <v>4.6219815556069799E-2</v>
      </c>
      <c r="R1692" s="54">
        <f t="shared" si="213"/>
        <v>1.4641756772078924E-2</v>
      </c>
      <c r="S1692" s="54">
        <f t="shared" si="214"/>
        <v>9.9717379656518346E-4</v>
      </c>
    </row>
    <row r="1693" spans="1:19" ht="14.4" x14ac:dyDescent="0.3">
      <c r="A1693" s="58">
        <v>40788</v>
      </c>
      <c r="B1693" s="72">
        <v>1.4708356473000634E-2</v>
      </c>
      <c r="C1693" s="54">
        <f t="shared" si="215"/>
        <v>3.2924418346086143E-2</v>
      </c>
      <c r="D1693" s="54">
        <f t="shared" si="208"/>
        <v>3.3182491016407956E-4</v>
      </c>
      <c r="F1693" s="58">
        <v>40788</v>
      </c>
      <c r="G1693" s="72">
        <v>1.4708356473000634E-2</v>
      </c>
      <c r="H1693" s="54">
        <f t="shared" si="209"/>
        <v>2.0727485750419876E-2</v>
      </c>
      <c r="I1693" s="54">
        <f t="shared" si="210"/>
        <v>3.6229917258285482E-5</v>
      </c>
      <c r="K1693" s="58">
        <v>40788</v>
      </c>
      <c r="L1693" s="72">
        <v>1.4708356473000634E-2</v>
      </c>
      <c r="M1693" s="54">
        <f t="shared" si="211"/>
        <v>2.0727485750419876E-2</v>
      </c>
      <c r="N1693" s="54">
        <f t="shared" si="212"/>
        <v>3.6229917258285482E-5</v>
      </c>
      <c r="P1693" s="58">
        <v>40788</v>
      </c>
      <c r="Q1693" s="72">
        <v>1.4708356473000634E-2</v>
      </c>
      <c r="R1693" s="54">
        <f t="shared" si="213"/>
        <v>2.0675249502579957E-2</v>
      </c>
      <c r="S1693" s="54">
        <f t="shared" si="214"/>
        <v>3.5603812426442307E-5</v>
      </c>
    </row>
    <row r="1694" spans="1:19" ht="14.4" x14ac:dyDescent="0.3">
      <c r="A1694" s="58">
        <v>40791</v>
      </c>
      <c r="B1694" s="72">
        <v>1.0350880205774829E-2</v>
      </c>
      <c r="C1694" s="54">
        <f t="shared" si="215"/>
        <v>2.199478122223484E-2</v>
      </c>
      <c r="D1694" s="54">
        <f t="shared" si="208"/>
        <v>1.3558043088111846E-4</v>
      </c>
      <c r="F1694" s="58">
        <v>40791</v>
      </c>
      <c r="G1694" s="72">
        <v>1.0350880205774829E-2</v>
      </c>
      <c r="H1694" s="54">
        <f t="shared" si="209"/>
        <v>1.9565117743188816E-2</v>
      </c>
      <c r="I1694" s="54">
        <f t="shared" si="210"/>
        <v>8.4902173395888964E-5</v>
      </c>
      <c r="K1694" s="58">
        <v>40791</v>
      </c>
      <c r="L1694" s="72">
        <v>1.0350880205774829E-2</v>
      </c>
      <c r="M1694" s="54">
        <f t="shared" si="211"/>
        <v>1.9565117743188816E-2</v>
      </c>
      <c r="N1694" s="54">
        <f t="shared" si="212"/>
        <v>8.4902173395888964E-5</v>
      </c>
      <c r="P1694" s="58">
        <v>40791</v>
      </c>
      <c r="Q1694" s="72">
        <v>1.0350880205774829E-2</v>
      </c>
      <c r="R1694" s="54">
        <f t="shared" si="213"/>
        <v>1.9535179241646258E-2</v>
      </c>
      <c r="S1694" s="54">
        <f t="shared" si="214"/>
        <v>8.4351348780308867E-5</v>
      </c>
    </row>
    <row r="1695" spans="1:19" ht="14.4" x14ac:dyDescent="0.3">
      <c r="A1695" s="58">
        <v>40792</v>
      </c>
      <c r="B1695" s="72">
        <v>1.7605083964409601E-2</v>
      </c>
      <c r="C1695" s="54">
        <f t="shared" si="215"/>
        <v>1.5008440612358832E-2</v>
      </c>
      <c r="D1695" s="54">
        <f t="shared" si="208"/>
        <v>6.7425566977494577E-6</v>
      </c>
      <c r="F1695" s="58">
        <v>40792</v>
      </c>
      <c r="G1695" s="72">
        <v>1.7605083964409601E-2</v>
      </c>
      <c r="H1695" s="54">
        <f t="shared" si="209"/>
        <v>1.7785734973541831E-2</v>
      </c>
      <c r="I1695" s="54">
        <f t="shared" si="210"/>
        <v>3.263478710049309E-8</v>
      </c>
      <c r="K1695" s="58">
        <v>40792</v>
      </c>
      <c r="L1695" s="72">
        <v>1.7605083964409601E-2</v>
      </c>
      <c r="M1695" s="54">
        <f t="shared" si="211"/>
        <v>1.7785734973541831E-2</v>
      </c>
      <c r="N1695" s="54">
        <f t="shared" si="212"/>
        <v>3.263478710049309E-8</v>
      </c>
      <c r="P1695" s="58">
        <v>40792</v>
      </c>
      <c r="Q1695" s="72">
        <v>1.7605083964409601E-2</v>
      </c>
      <c r="R1695" s="54">
        <f t="shared" si="213"/>
        <v>1.7780372150851594E-2</v>
      </c>
      <c r="S1695" s="54">
        <f t="shared" si="214"/>
        <v>3.0725948306122872E-8</v>
      </c>
    </row>
    <row r="1696" spans="1:19" ht="14.4" x14ac:dyDescent="0.3">
      <c r="A1696" s="58">
        <v>40793</v>
      </c>
      <c r="B1696" s="72">
        <v>1.1293322706000974E-2</v>
      </c>
      <c r="C1696" s="54">
        <f t="shared" si="215"/>
        <v>1.6566426623589293E-2</v>
      </c>
      <c r="D1696" s="54">
        <f t="shared" si="208"/>
        <v>2.7805624925685278E-5</v>
      </c>
      <c r="F1696" s="58">
        <v>40793</v>
      </c>
      <c r="G1696" s="72">
        <v>1.1293322706000974E-2</v>
      </c>
      <c r="H1696" s="54">
        <f t="shared" si="209"/>
        <v>1.7750849038415457E-2</v>
      </c>
      <c r="I1696" s="54">
        <f t="shared" si="210"/>
        <v>4.1699646333826441E-5</v>
      </c>
      <c r="K1696" s="58">
        <v>40793</v>
      </c>
      <c r="L1696" s="72">
        <v>1.1293322706000974E-2</v>
      </c>
      <c r="M1696" s="54">
        <f t="shared" si="211"/>
        <v>1.7750849038415457E-2</v>
      </c>
      <c r="N1696" s="54">
        <f t="shared" si="212"/>
        <v>4.1699646333826441E-5</v>
      </c>
      <c r="P1696" s="58">
        <v>40793</v>
      </c>
      <c r="Q1696" s="72">
        <v>1.1293322706000974E-2</v>
      </c>
      <c r="R1696" s="54">
        <f t="shared" si="213"/>
        <v>1.7746880541824106E-2</v>
      </c>
      <c r="S1696" s="54">
        <f t="shared" si="214"/>
        <v>4.1648408740314142E-5</v>
      </c>
    </row>
    <row r="1697" spans="1:19" ht="14.4" x14ac:dyDescent="0.3">
      <c r="A1697" s="58">
        <v>40794</v>
      </c>
      <c r="B1697" s="72">
        <v>9.3387926137878143E-3</v>
      </c>
      <c r="C1697" s="54">
        <f t="shared" si="215"/>
        <v>1.3402564273036302E-2</v>
      </c>
      <c r="D1697" s="54">
        <f t="shared" si="208"/>
        <v>1.651424009851121E-5</v>
      </c>
      <c r="F1697" s="58">
        <v>40794</v>
      </c>
      <c r="G1697" s="72">
        <v>9.3387926137878143E-3</v>
      </c>
      <c r="H1697" s="54">
        <f t="shared" si="209"/>
        <v>1.6503821159680646E-2</v>
      </c>
      <c r="I1697" s="54">
        <f t="shared" si="210"/>
        <v>5.133763406345914E-5</v>
      </c>
      <c r="K1697" s="58">
        <v>40794</v>
      </c>
      <c r="L1697" s="72">
        <v>9.3387926137878143E-3</v>
      </c>
      <c r="M1697" s="54">
        <f t="shared" si="211"/>
        <v>1.6503821159680646E-2</v>
      </c>
      <c r="N1697" s="54">
        <f t="shared" si="212"/>
        <v>5.133763406345914E-5</v>
      </c>
      <c r="P1697" s="58">
        <v>40794</v>
      </c>
      <c r="Q1697" s="72">
        <v>9.3387926137878143E-3</v>
      </c>
      <c r="R1697" s="54">
        <f t="shared" si="213"/>
        <v>1.6513825193024547E-2</v>
      </c>
      <c r="S1697" s="54">
        <f t="shared" si="214"/>
        <v>5.148109251310852E-5</v>
      </c>
    </row>
    <row r="1698" spans="1:19" ht="14.4" x14ac:dyDescent="0.3">
      <c r="A1698" s="58">
        <v>40795</v>
      </c>
      <c r="B1698" s="72">
        <v>9.2633384758889509E-3</v>
      </c>
      <c r="C1698" s="54">
        <f t="shared" si="215"/>
        <v>1.096430127748721E-2</v>
      </c>
      <c r="D1698" s="54">
        <f t="shared" si="208"/>
        <v>2.8932744524209965E-6</v>
      </c>
      <c r="F1698" s="58">
        <v>40795</v>
      </c>
      <c r="G1698" s="72">
        <v>9.2633384758889509E-3</v>
      </c>
      <c r="H1698" s="54">
        <f t="shared" si="209"/>
        <v>1.5120165888495978E-2</v>
      </c>
      <c r="I1698" s="54">
        <f t="shared" si="210"/>
        <v>3.430242734106512E-5</v>
      </c>
      <c r="K1698" s="58">
        <v>40795</v>
      </c>
      <c r="L1698" s="72">
        <v>9.2633384758889509E-3</v>
      </c>
      <c r="M1698" s="54">
        <f t="shared" si="211"/>
        <v>1.5120165888495978E-2</v>
      </c>
      <c r="N1698" s="54">
        <f t="shared" si="212"/>
        <v>3.430242734106512E-5</v>
      </c>
      <c r="P1698" s="58">
        <v>40795</v>
      </c>
      <c r="Q1698" s="72">
        <v>9.2633384758889509E-3</v>
      </c>
      <c r="R1698" s="54">
        <f t="shared" si="213"/>
        <v>1.5142920565730614E-2</v>
      </c>
      <c r="S1698" s="54">
        <f t="shared" si="214"/>
        <v>3.4569485551186857E-5</v>
      </c>
    </row>
    <row r="1699" spans="1:19" ht="14.4" x14ac:dyDescent="0.3">
      <c r="A1699" s="58">
        <v>40798</v>
      </c>
      <c r="B1699" s="72">
        <v>1.6995982862474331E-2</v>
      </c>
      <c r="C1699" s="54">
        <f t="shared" si="215"/>
        <v>9.9437235965282537E-3</v>
      </c>
      <c r="D1699" s="54">
        <f t="shared" si="208"/>
        <v>4.973436075412231E-5</v>
      </c>
      <c r="F1699" s="58">
        <v>40798</v>
      </c>
      <c r="G1699" s="72">
        <v>1.6995982862474331E-2</v>
      </c>
      <c r="H1699" s="54">
        <f t="shared" si="209"/>
        <v>1.3989140370597952E-2</v>
      </c>
      <c r="I1699" s="54">
        <f t="shared" si="210"/>
        <v>9.0411017709533525E-6</v>
      </c>
      <c r="K1699" s="58">
        <v>40798</v>
      </c>
      <c r="L1699" s="72">
        <v>1.6995982862474331E-2</v>
      </c>
      <c r="M1699" s="54">
        <f t="shared" si="211"/>
        <v>1.3989140370597952E-2</v>
      </c>
      <c r="N1699" s="54">
        <f t="shared" si="212"/>
        <v>9.0411017709533525E-6</v>
      </c>
      <c r="P1699" s="58">
        <v>40798</v>
      </c>
      <c r="Q1699" s="72">
        <v>1.6995982862474331E-2</v>
      </c>
      <c r="R1699" s="54">
        <f t="shared" si="213"/>
        <v>1.4019532455014062E-2</v>
      </c>
      <c r="S1699" s="54">
        <f t="shared" si="214"/>
        <v>8.8592570280704016E-6</v>
      </c>
    </row>
    <row r="1700" spans="1:19" ht="14.4" x14ac:dyDescent="0.3">
      <c r="A1700" s="58">
        <v>40799</v>
      </c>
      <c r="B1700" s="72">
        <v>1.1483355680529994E-2</v>
      </c>
      <c r="C1700" s="54">
        <f t="shared" si="215"/>
        <v>1.41750791560959E-2</v>
      </c>
      <c r="D1700" s="54">
        <f t="shared" si="208"/>
        <v>7.2453752689126015E-6</v>
      </c>
      <c r="F1700" s="58">
        <v>40799</v>
      </c>
      <c r="G1700" s="72">
        <v>1.1483355680529994E-2</v>
      </c>
      <c r="H1700" s="54">
        <f t="shared" si="209"/>
        <v>1.456979869412852E-2</v>
      </c>
      <c r="I1700" s="54">
        <f t="shared" si="210"/>
        <v>9.5261304761911526E-6</v>
      </c>
      <c r="K1700" s="58">
        <v>40799</v>
      </c>
      <c r="L1700" s="72">
        <v>1.1483355680529994E-2</v>
      </c>
      <c r="M1700" s="54">
        <f t="shared" si="211"/>
        <v>1.456979869412852E-2</v>
      </c>
      <c r="N1700" s="54">
        <f t="shared" si="212"/>
        <v>9.5261304761911526E-6</v>
      </c>
      <c r="P1700" s="58">
        <v>40799</v>
      </c>
      <c r="Q1700" s="72">
        <v>1.1483355680529994E-2</v>
      </c>
      <c r="R1700" s="54">
        <f t="shared" si="213"/>
        <v>1.4588230867381726E-2</v>
      </c>
      <c r="S1700" s="54">
        <f t="shared" si="214"/>
        <v>9.6402499259275784E-6</v>
      </c>
    </row>
    <row r="1701" spans="1:19" ht="14.4" x14ac:dyDescent="0.3">
      <c r="A1701" s="58">
        <v>40800</v>
      </c>
      <c r="B1701" s="72">
        <v>1.0927874596470889E-2</v>
      </c>
      <c r="C1701" s="54">
        <f t="shared" si="215"/>
        <v>1.2560045070756356E-2</v>
      </c>
      <c r="D1701" s="54">
        <f t="shared" si="208"/>
        <v>2.6639804571292475E-6</v>
      </c>
      <c r="F1701" s="58">
        <v>40800</v>
      </c>
      <c r="G1701" s="72">
        <v>1.0927874596470889E-2</v>
      </c>
      <c r="H1701" s="54">
        <f t="shared" si="209"/>
        <v>1.3973768529332501E-2</v>
      </c>
      <c r="I1701" s="54">
        <f t="shared" si="210"/>
        <v>9.2774698502431775E-6</v>
      </c>
      <c r="K1701" s="58">
        <v>40800</v>
      </c>
      <c r="L1701" s="72">
        <v>1.0927874596470889E-2</v>
      </c>
      <c r="M1701" s="54">
        <f t="shared" si="211"/>
        <v>1.3973768529332501E-2</v>
      </c>
      <c r="N1701" s="54">
        <f t="shared" si="212"/>
        <v>9.2774698502431775E-6</v>
      </c>
      <c r="P1701" s="58">
        <v>40800</v>
      </c>
      <c r="Q1701" s="72">
        <v>1.0927874596470889E-2</v>
      </c>
      <c r="R1701" s="54">
        <f t="shared" si="213"/>
        <v>1.3994994848754761E-2</v>
      </c>
      <c r="S1701" s="54">
        <f t="shared" si="214"/>
        <v>9.4072266419698839E-6</v>
      </c>
    </row>
    <row r="1702" spans="1:19" ht="14.4" x14ac:dyDescent="0.3">
      <c r="A1702" s="58">
        <v>40801</v>
      </c>
      <c r="B1702" s="72">
        <v>1.2160259854780989E-2</v>
      </c>
      <c r="C1702" s="54">
        <f t="shared" si="215"/>
        <v>1.1580742786185077E-2</v>
      </c>
      <c r="D1702" s="54">
        <f t="shared" si="208"/>
        <v>3.3584003279399876E-7</v>
      </c>
      <c r="F1702" s="58">
        <v>40801</v>
      </c>
      <c r="G1702" s="72">
        <v>1.2160259854780989E-2</v>
      </c>
      <c r="H1702" s="54">
        <f t="shared" si="209"/>
        <v>1.3385568891511209E-2</v>
      </c>
      <c r="I1702" s="54">
        <f t="shared" si="210"/>
        <v>1.5013822354927406E-6</v>
      </c>
      <c r="K1702" s="58">
        <v>40801</v>
      </c>
      <c r="L1702" s="72">
        <v>1.2160259854780989E-2</v>
      </c>
      <c r="M1702" s="54">
        <f t="shared" si="211"/>
        <v>1.3385568891511209E-2</v>
      </c>
      <c r="N1702" s="54">
        <f t="shared" si="212"/>
        <v>1.5013822354927406E-6</v>
      </c>
      <c r="P1702" s="58">
        <v>40801</v>
      </c>
      <c r="Q1702" s="72">
        <v>1.2160259854780989E-2</v>
      </c>
      <c r="R1702" s="54">
        <f t="shared" si="213"/>
        <v>1.3408972513679847E-2</v>
      </c>
      <c r="S1702" s="54">
        <f t="shared" si="214"/>
        <v>1.5592833044942561E-6</v>
      </c>
    </row>
    <row r="1703" spans="1:19" ht="14.4" x14ac:dyDescent="0.3">
      <c r="A1703" s="58">
        <v>40802</v>
      </c>
      <c r="B1703" s="72">
        <v>1.3765776306661398E-2</v>
      </c>
      <c r="C1703" s="54">
        <f t="shared" si="215"/>
        <v>1.1928453027342623E-2</v>
      </c>
      <c r="D1703" s="54">
        <f t="shared" si="208"/>
        <v>3.3757568327266967E-6</v>
      </c>
      <c r="F1703" s="58">
        <v>40802</v>
      </c>
      <c r="G1703" s="72">
        <v>1.3765776306661398E-2</v>
      </c>
      <c r="H1703" s="54">
        <f t="shared" si="209"/>
        <v>1.3148946623136044E-2</v>
      </c>
      <c r="I1703" s="54">
        <f t="shared" si="210"/>
        <v>3.8047885847798796E-7</v>
      </c>
      <c r="K1703" s="58">
        <v>40802</v>
      </c>
      <c r="L1703" s="72">
        <v>1.3765776306661398E-2</v>
      </c>
      <c r="M1703" s="54">
        <f t="shared" si="211"/>
        <v>1.3148946623136044E-2</v>
      </c>
      <c r="N1703" s="54">
        <f t="shared" si="212"/>
        <v>3.8047885847798796E-7</v>
      </c>
      <c r="P1703" s="58">
        <v>40802</v>
      </c>
      <c r="Q1703" s="72">
        <v>1.3765776306661398E-2</v>
      </c>
      <c r="R1703" s="54">
        <f t="shared" si="213"/>
        <v>1.3170386006463308E-2</v>
      </c>
      <c r="S1703" s="54">
        <f t="shared" si="214"/>
        <v>3.5448960956997149E-7</v>
      </c>
    </row>
    <row r="1704" spans="1:19" ht="14.4" x14ac:dyDescent="0.3">
      <c r="A1704" s="58">
        <v>40805</v>
      </c>
      <c r="B1704" s="72">
        <v>8.5828184236967711E-3</v>
      </c>
      <c r="C1704" s="54">
        <f t="shared" si="215"/>
        <v>1.3030846994933887E-2</v>
      </c>
      <c r="D1704" s="54">
        <f t="shared" si="208"/>
        <v>1.9784958170541701E-5</v>
      </c>
      <c r="F1704" s="58">
        <v>40805</v>
      </c>
      <c r="G1704" s="72">
        <v>8.5828184236967711E-3</v>
      </c>
      <c r="H1704" s="54">
        <f t="shared" si="209"/>
        <v>1.3268064033145843E-2</v>
      </c>
      <c r="I1704" s="54">
        <f t="shared" si="210"/>
        <v>2.1951526420861807E-5</v>
      </c>
      <c r="K1704" s="58">
        <v>40805</v>
      </c>
      <c r="L1704" s="72">
        <v>8.5828184236967711E-3</v>
      </c>
      <c r="M1704" s="54">
        <f t="shared" si="211"/>
        <v>1.3268064033145843E-2</v>
      </c>
      <c r="N1704" s="54">
        <f t="shared" si="212"/>
        <v>2.1951526420861807E-5</v>
      </c>
      <c r="P1704" s="58">
        <v>40805</v>
      </c>
      <c r="Q1704" s="72">
        <v>8.5828184236967711E-3</v>
      </c>
      <c r="R1704" s="54">
        <f t="shared" si="213"/>
        <v>1.3284144837322069E-2</v>
      </c>
      <c r="S1704" s="54">
        <f t="shared" si="214"/>
        <v>2.2102470047450903E-5</v>
      </c>
    </row>
    <row r="1705" spans="1:19" ht="14.4" x14ac:dyDescent="0.3">
      <c r="A1705" s="58">
        <v>40806</v>
      </c>
      <c r="B1705" s="72">
        <v>1.4439432246412124E-2</v>
      </c>
      <c r="C1705" s="54">
        <f t="shared" si="215"/>
        <v>1.0362029852191618E-2</v>
      </c>
      <c r="D1705" s="54">
        <f t="shared" si="208"/>
        <v>1.6625210284395116E-5</v>
      </c>
      <c r="F1705" s="58">
        <v>40806</v>
      </c>
      <c r="G1705" s="72">
        <v>1.4439432246412124E-2</v>
      </c>
      <c r="H1705" s="54">
        <f t="shared" si="209"/>
        <v>1.2363285393006983E-2</v>
      </c>
      <c r="I1705" s="54">
        <f t="shared" si="210"/>
        <v>4.3103857569040678E-6</v>
      </c>
      <c r="K1705" s="58">
        <v>40806</v>
      </c>
      <c r="L1705" s="72">
        <v>1.4439432246412124E-2</v>
      </c>
      <c r="M1705" s="54">
        <f t="shared" si="211"/>
        <v>1.2363285393006983E-2</v>
      </c>
      <c r="N1705" s="54">
        <f t="shared" si="212"/>
        <v>4.3103857569040678E-6</v>
      </c>
      <c r="P1705" s="58">
        <v>40806</v>
      </c>
      <c r="Q1705" s="72">
        <v>1.4439432246412124E-2</v>
      </c>
      <c r="R1705" s="54">
        <f t="shared" si="213"/>
        <v>1.238588130141716E-2</v>
      </c>
      <c r="S1705" s="54">
        <f t="shared" si="214"/>
        <v>4.2170714836897083E-6</v>
      </c>
    </row>
    <row r="1706" spans="1:19" ht="14.4" x14ac:dyDescent="0.3">
      <c r="A1706" s="58">
        <v>40807</v>
      </c>
      <c r="B1706" s="72">
        <v>1.3506443414665956E-2</v>
      </c>
      <c r="C1706" s="54">
        <f t="shared" si="215"/>
        <v>1.2808471288723922E-2</v>
      </c>
      <c r="D1706" s="54">
        <f t="shared" si="208"/>
        <v>4.8716508859204316E-7</v>
      </c>
      <c r="F1706" s="58">
        <v>40807</v>
      </c>
      <c r="G1706" s="72">
        <v>1.3506443414665956E-2</v>
      </c>
      <c r="H1706" s="54">
        <f t="shared" si="209"/>
        <v>1.276421492442025E-2</v>
      </c>
      <c r="I1706" s="54">
        <f t="shared" si="210"/>
        <v>5.509031317324203E-7</v>
      </c>
      <c r="K1706" s="58">
        <v>40807</v>
      </c>
      <c r="L1706" s="72">
        <v>1.3506443414665956E-2</v>
      </c>
      <c r="M1706" s="54">
        <f t="shared" si="211"/>
        <v>1.276421492442025E-2</v>
      </c>
      <c r="N1706" s="54">
        <f t="shared" si="212"/>
        <v>5.509031317324203E-7</v>
      </c>
      <c r="P1706" s="58">
        <v>40807</v>
      </c>
      <c r="Q1706" s="72">
        <v>1.3506443414665956E-2</v>
      </c>
      <c r="R1706" s="54">
        <f t="shared" si="213"/>
        <v>1.2778245024060619E-2</v>
      </c>
      <c r="S1706" s="54">
        <f t="shared" si="214"/>
        <v>5.302728960802035E-7</v>
      </c>
    </row>
    <row r="1707" spans="1:19" ht="14.4" x14ac:dyDescent="0.3">
      <c r="A1707" s="58">
        <v>40808</v>
      </c>
      <c r="B1707" s="72">
        <v>1.0516376593878014E-2</v>
      </c>
      <c r="C1707" s="54">
        <f t="shared" si="215"/>
        <v>1.3227254564289142E-2</v>
      </c>
      <c r="D1707" s="54">
        <f t="shared" si="208"/>
        <v>7.3488593704603597E-6</v>
      </c>
      <c r="F1707" s="58">
        <v>40808</v>
      </c>
      <c r="G1707" s="72">
        <v>1.0516376593878014E-2</v>
      </c>
      <c r="H1707" s="54">
        <f t="shared" si="209"/>
        <v>1.2907548388672894E-2</v>
      </c>
      <c r="I1707" s="54">
        <f t="shared" si="210"/>
        <v>5.7177025522225683E-6</v>
      </c>
      <c r="K1707" s="58">
        <v>40808</v>
      </c>
      <c r="L1707" s="72">
        <v>1.0516376593878014E-2</v>
      </c>
      <c r="M1707" s="54">
        <f t="shared" si="211"/>
        <v>1.2907548388672894E-2</v>
      </c>
      <c r="N1707" s="54">
        <f t="shared" si="212"/>
        <v>5.7177025522225683E-6</v>
      </c>
      <c r="P1707" s="58">
        <v>40808</v>
      </c>
      <c r="Q1707" s="72">
        <v>1.0516376593878014E-2</v>
      </c>
      <c r="R1707" s="54">
        <f t="shared" si="213"/>
        <v>1.2917378962791118E-2</v>
      </c>
      <c r="S1707" s="54">
        <f t="shared" si="214"/>
        <v>5.7648123755263386E-6</v>
      </c>
    </row>
    <row r="1708" spans="1:19" ht="14.4" x14ac:dyDescent="0.3">
      <c r="A1708" s="58">
        <v>40809</v>
      </c>
      <c r="B1708" s="72">
        <v>8.3092037850891944E-3</v>
      </c>
      <c r="C1708" s="54">
        <f t="shared" si="215"/>
        <v>1.1600727782042465E-2</v>
      </c>
      <c r="D1708" s="54">
        <f t="shared" si="208"/>
        <v>1.0834130222519237E-5</v>
      </c>
      <c r="F1708" s="58">
        <v>40809</v>
      </c>
      <c r="G1708" s="72">
        <v>8.3092037850891944E-3</v>
      </c>
      <c r="H1708" s="54">
        <f t="shared" si="209"/>
        <v>1.2445783660593396E-2</v>
      </c>
      <c r="I1708" s="54">
        <f t="shared" si="210"/>
        <v>1.7111293066426357E-5</v>
      </c>
      <c r="K1708" s="58">
        <v>40809</v>
      </c>
      <c r="L1708" s="72">
        <v>8.3092037850891944E-3</v>
      </c>
      <c r="M1708" s="54">
        <f t="shared" si="211"/>
        <v>1.2445783660593396E-2</v>
      </c>
      <c r="N1708" s="54">
        <f t="shared" si="212"/>
        <v>1.7111293066426357E-5</v>
      </c>
      <c r="P1708" s="58">
        <v>40809</v>
      </c>
      <c r="Q1708" s="72">
        <v>8.3092037850891944E-3</v>
      </c>
      <c r="R1708" s="54">
        <f t="shared" si="213"/>
        <v>1.2458629093527553E-2</v>
      </c>
      <c r="S1708" s="54">
        <f t="shared" si="214"/>
        <v>1.7217730390308765E-5</v>
      </c>
    </row>
    <row r="1709" spans="1:19" ht="14.4" x14ac:dyDescent="0.3">
      <c r="A1709" s="58">
        <v>40812</v>
      </c>
      <c r="B1709" s="72">
        <v>6.0033530710231729E-3</v>
      </c>
      <c r="C1709" s="54">
        <f t="shared" si="215"/>
        <v>9.6258133838705018E-3</v>
      </c>
      <c r="D1709" s="54">
        <f t="shared" si="208"/>
        <v>1.3122218718153968E-5</v>
      </c>
      <c r="F1709" s="58">
        <v>40812</v>
      </c>
      <c r="G1709" s="72">
        <v>6.0033530710231729E-3</v>
      </c>
      <c r="H1709" s="54">
        <f t="shared" si="209"/>
        <v>1.1646959132155374E-2</v>
      </c>
      <c r="I1709" s="54">
        <f t="shared" si="210"/>
        <v>3.185028937324811E-5</v>
      </c>
      <c r="K1709" s="58">
        <v>40812</v>
      </c>
      <c r="L1709" s="72">
        <v>6.0033530710231729E-3</v>
      </c>
      <c r="M1709" s="54">
        <f t="shared" si="211"/>
        <v>1.1646959132155374E-2</v>
      </c>
      <c r="N1709" s="54">
        <f t="shared" si="212"/>
        <v>3.185028937324811E-5</v>
      </c>
      <c r="P1709" s="58">
        <v>40812</v>
      </c>
      <c r="Q1709" s="72">
        <v>6.0033530710231729E-3</v>
      </c>
      <c r="R1709" s="54">
        <f t="shared" si="213"/>
        <v>1.1665815082841369E-2</v>
      </c>
      <c r="S1709" s="54">
        <f t="shared" si="214"/>
        <v>3.206347603528417E-5</v>
      </c>
    </row>
    <row r="1710" spans="1:19" ht="14.4" x14ac:dyDescent="0.3">
      <c r="A1710" s="58">
        <v>40813</v>
      </c>
      <c r="B1710" s="72">
        <v>1.5505098812701625E-2</v>
      </c>
      <c r="C1710" s="54">
        <f t="shared" si="215"/>
        <v>7.4523371961621046E-3</v>
      </c>
      <c r="D1710" s="54">
        <f t="shared" si="208"/>
        <v>6.4846969652812168E-5</v>
      </c>
      <c r="F1710" s="58">
        <v>40813</v>
      </c>
      <c r="G1710" s="72">
        <v>1.5505098812701625E-2</v>
      </c>
      <c r="H1710" s="54">
        <f t="shared" si="209"/>
        <v>1.0557109283692242E-2</v>
      </c>
      <c r="I1710" s="54">
        <f t="shared" si="210"/>
        <v>2.4482600379186498E-5</v>
      </c>
      <c r="K1710" s="58">
        <v>40813</v>
      </c>
      <c r="L1710" s="72">
        <v>1.5505098812701625E-2</v>
      </c>
      <c r="M1710" s="54">
        <f t="shared" si="211"/>
        <v>1.0557109283692242E-2</v>
      </c>
      <c r="N1710" s="54">
        <f t="shared" si="212"/>
        <v>2.4482600379186498E-5</v>
      </c>
      <c r="P1710" s="58">
        <v>40813</v>
      </c>
      <c r="Q1710" s="72">
        <v>1.5505098812701625E-2</v>
      </c>
      <c r="R1710" s="54">
        <f t="shared" si="213"/>
        <v>1.058391123248931E-2</v>
      </c>
      <c r="S1710" s="54">
        <f t="shared" si="214"/>
        <v>2.4218087199635934E-5</v>
      </c>
    </row>
    <row r="1711" spans="1:19" ht="14.4" x14ac:dyDescent="0.3">
      <c r="A1711" s="58">
        <v>40814</v>
      </c>
      <c r="B1711" s="72">
        <v>1.4461164114904007E-2</v>
      </c>
      <c r="C1711" s="54">
        <f t="shared" si="215"/>
        <v>1.2283994166085816E-2</v>
      </c>
      <c r="D1711" s="54">
        <f t="shared" si="208"/>
        <v>4.7400689860370015E-6</v>
      </c>
      <c r="F1711" s="58">
        <v>40814</v>
      </c>
      <c r="G1711" s="72">
        <v>1.4461164114904007E-2</v>
      </c>
      <c r="H1711" s="54">
        <f t="shared" si="209"/>
        <v>1.1512627011183343E-2</v>
      </c>
      <c r="I1711" s="54">
        <f t="shared" si="210"/>
        <v>8.6938710520174374E-6</v>
      </c>
      <c r="K1711" s="58">
        <v>40814</v>
      </c>
      <c r="L1711" s="72">
        <v>1.4461164114904007E-2</v>
      </c>
      <c r="M1711" s="54">
        <f t="shared" si="211"/>
        <v>1.1512627011183343E-2</v>
      </c>
      <c r="N1711" s="54">
        <f t="shared" si="212"/>
        <v>8.6938710520174374E-6</v>
      </c>
      <c r="P1711" s="58">
        <v>40814</v>
      </c>
      <c r="Q1711" s="72">
        <v>1.4461164114904007E-2</v>
      </c>
      <c r="R1711" s="54">
        <f t="shared" si="213"/>
        <v>1.1524182757529852E-2</v>
      </c>
      <c r="S1711" s="54">
        <f t="shared" si="214"/>
        <v>8.6258594935633313E-6</v>
      </c>
    </row>
    <row r="1712" spans="1:19" ht="14.4" x14ac:dyDescent="0.3">
      <c r="A1712" s="58">
        <v>40815</v>
      </c>
      <c r="B1712" s="72">
        <v>1.2402087013105289E-2</v>
      </c>
      <c r="C1712" s="54">
        <f t="shared" si="215"/>
        <v>1.3590296135376731E-2</v>
      </c>
      <c r="D1712" s="54">
        <f t="shared" si="208"/>
        <v>1.4118409182490708E-6</v>
      </c>
      <c r="F1712" s="58">
        <v>40815</v>
      </c>
      <c r="G1712" s="72">
        <v>1.2402087013105289E-2</v>
      </c>
      <c r="H1712" s="54">
        <f t="shared" si="209"/>
        <v>1.2082025846054043E-2</v>
      </c>
      <c r="I1712" s="54">
        <f t="shared" si="210"/>
        <v>1.0243915065420563E-7</v>
      </c>
      <c r="K1712" s="58">
        <v>40815</v>
      </c>
      <c r="L1712" s="72">
        <v>1.2402087013105289E-2</v>
      </c>
      <c r="M1712" s="54">
        <f t="shared" si="211"/>
        <v>1.2082025846054043E-2</v>
      </c>
      <c r="N1712" s="54">
        <f t="shared" si="212"/>
        <v>1.0243915065420563E-7</v>
      </c>
      <c r="P1712" s="58">
        <v>40815</v>
      </c>
      <c r="Q1712" s="72">
        <v>1.2402087013105289E-2</v>
      </c>
      <c r="R1712" s="54">
        <f t="shared" si="213"/>
        <v>1.208533997718509E-2</v>
      </c>
      <c r="S1712" s="54">
        <f t="shared" si="214"/>
        <v>1.0032868476423138E-7</v>
      </c>
    </row>
    <row r="1713" spans="1:19" ht="14.4" x14ac:dyDescent="0.3">
      <c r="A1713" s="58">
        <v>40816</v>
      </c>
      <c r="B1713" s="72">
        <v>1.2478442390907611E-2</v>
      </c>
      <c r="C1713" s="54">
        <f t="shared" si="215"/>
        <v>1.2877370662013866E-2</v>
      </c>
      <c r="D1713" s="54">
        <f t="shared" si="208"/>
        <v>1.5914376548782592E-7</v>
      </c>
      <c r="F1713" s="58">
        <v>40816</v>
      </c>
      <c r="G1713" s="72">
        <v>1.2478442390907611E-2</v>
      </c>
      <c r="H1713" s="54">
        <f t="shared" si="209"/>
        <v>1.2143833599931845E-2</v>
      </c>
      <c r="I1713" s="54">
        <f t="shared" si="210"/>
        <v>1.119630429982638E-7</v>
      </c>
      <c r="K1713" s="58">
        <v>40816</v>
      </c>
      <c r="L1713" s="72">
        <v>1.2478442390907611E-2</v>
      </c>
      <c r="M1713" s="54">
        <f t="shared" si="211"/>
        <v>1.2143833599931845E-2</v>
      </c>
      <c r="N1713" s="54">
        <f t="shared" si="212"/>
        <v>1.119630429982638E-7</v>
      </c>
      <c r="P1713" s="58">
        <v>40816</v>
      </c>
      <c r="Q1713" s="72">
        <v>1.2478442390907611E-2</v>
      </c>
      <c r="R1713" s="54">
        <f t="shared" si="213"/>
        <v>1.2145859559839142E-2</v>
      </c>
      <c r="S1713" s="54">
        <f t="shared" si="214"/>
        <v>1.1061133952151773E-7</v>
      </c>
    </row>
    <row r="1714" spans="1:19" ht="14.4" x14ac:dyDescent="0.3">
      <c r="A1714" s="58">
        <v>40819</v>
      </c>
      <c r="B1714" s="72">
        <v>1.6104341086479013E-2</v>
      </c>
      <c r="C1714" s="54">
        <f t="shared" si="215"/>
        <v>1.2638013699350113E-2</v>
      </c>
      <c r="D1714" s="54">
        <f t="shared" si="208"/>
        <v>1.2015425554759867E-5</v>
      </c>
      <c r="F1714" s="58">
        <v>40819</v>
      </c>
      <c r="G1714" s="72">
        <v>1.6104341086479013E-2</v>
      </c>
      <c r="H1714" s="54">
        <f t="shared" si="209"/>
        <v>1.220845067918741E-2</v>
      </c>
      <c r="I1714" s="54">
        <f t="shared" si="210"/>
        <v>1.5177962065626727E-5</v>
      </c>
      <c r="K1714" s="58">
        <v>40819</v>
      </c>
      <c r="L1714" s="72">
        <v>1.6104341086479013E-2</v>
      </c>
      <c r="M1714" s="54">
        <f t="shared" si="211"/>
        <v>1.220845067918741E-2</v>
      </c>
      <c r="N1714" s="54">
        <f t="shared" si="212"/>
        <v>1.5177962065626727E-5</v>
      </c>
      <c r="P1714" s="58">
        <v>40819</v>
      </c>
      <c r="Q1714" s="72">
        <v>1.6104341086479013E-2</v>
      </c>
      <c r="R1714" s="54">
        <f t="shared" si="213"/>
        <v>1.2209404824203473E-2</v>
      </c>
      <c r="S1714" s="54">
        <f t="shared" si="214"/>
        <v>1.5170528487188951E-5</v>
      </c>
    </row>
    <row r="1715" spans="1:19" ht="14.4" x14ac:dyDescent="0.3">
      <c r="A1715" s="58">
        <v>40820</v>
      </c>
      <c r="B1715" s="72">
        <v>2.0874686716851585E-2</v>
      </c>
      <c r="C1715" s="54">
        <f t="shared" si="215"/>
        <v>1.4717810131627453E-2</v>
      </c>
      <c r="D1715" s="54">
        <f t="shared" si="208"/>
        <v>3.7907129285681161E-5</v>
      </c>
      <c r="F1715" s="58">
        <v>40820</v>
      </c>
      <c r="G1715" s="72">
        <v>2.0874686716851585E-2</v>
      </c>
      <c r="H1715" s="54">
        <f t="shared" si="209"/>
        <v>1.2960795106495632E-2</v>
      </c>
      <c r="I1715" s="54">
        <f t="shared" si="210"/>
        <v>6.2629680420462337E-5</v>
      </c>
      <c r="K1715" s="58">
        <v>40820</v>
      </c>
      <c r="L1715" s="72">
        <v>2.0874686716851585E-2</v>
      </c>
      <c r="M1715" s="54">
        <f t="shared" si="211"/>
        <v>1.2960795106495632E-2</v>
      </c>
      <c r="N1715" s="54">
        <f t="shared" si="212"/>
        <v>6.2629680420462337E-5</v>
      </c>
      <c r="P1715" s="58">
        <v>40820</v>
      </c>
      <c r="Q1715" s="72">
        <v>2.0874686716851585E-2</v>
      </c>
      <c r="R1715" s="54">
        <f t="shared" si="213"/>
        <v>1.2953594636026806E-2</v>
      </c>
      <c r="S1715" s="54">
        <f t="shared" si="214"/>
        <v>6.2743699752905026E-5</v>
      </c>
    </row>
    <row r="1716" spans="1:19" ht="14.4" x14ac:dyDescent="0.3">
      <c r="A1716" s="58">
        <v>40821</v>
      </c>
      <c r="B1716" s="72">
        <v>1.2536328807027116E-2</v>
      </c>
      <c r="C1716" s="54">
        <f t="shared" si="215"/>
        <v>1.8411936082761933E-2</v>
      </c>
      <c r="D1716" s="54">
        <f t="shared" si="208"/>
        <v>3.4522760858667912E-5</v>
      </c>
      <c r="F1716" s="58">
        <v>40821</v>
      </c>
      <c r="G1716" s="72">
        <v>1.2536328807027116E-2</v>
      </c>
      <c r="H1716" s="54">
        <f t="shared" si="209"/>
        <v>1.4489065059939153E-2</v>
      </c>
      <c r="I1716" s="54">
        <f t="shared" si="210"/>
        <v>3.8131788734369425E-6</v>
      </c>
      <c r="K1716" s="58">
        <v>40821</v>
      </c>
      <c r="L1716" s="72">
        <v>1.2536328807027116E-2</v>
      </c>
      <c r="M1716" s="54">
        <f t="shared" si="211"/>
        <v>1.4489065059939153E-2</v>
      </c>
      <c r="N1716" s="54">
        <f t="shared" si="212"/>
        <v>3.8131788734369425E-6</v>
      </c>
      <c r="P1716" s="58">
        <v>40821</v>
      </c>
      <c r="Q1716" s="72">
        <v>1.2536328807027116E-2</v>
      </c>
      <c r="R1716" s="54">
        <f t="shared" si="213"/>
        <v>1.4467045852715105E-2</v>
      </c>
      <c r="S1716" s="54">
        <f t="shared" si="214"/>
        <v>3.7276683105101535E-6</v>
      </c>
    </row>
    <row r="1717" spans="1:19" ht="14.4" x14ac:dyDescent="0.3">
      <c r="A1717" s="58">
        <v>40822</v>
      </c>
      <c r="B1717" s="72">
        <v>1.8063352742382958E-2</v>
      </c>
      <c r="C1717" s="54">
        <f t="shared" si="215"/>
        <v>1.4886571717321044E-2</v>
      </c>
      <c r="D1717" s="54">
        <f t="shared" si="208"/>
        <v>1.0091937681193427E-5</v>
      </c>
      <c r="F1717" s="58">
        <v>40822</v>
      </c>
      <c r="G1717" s="72">
        <v>1.8063352742382958E-2</v>
      </c>
      <c r="H1717" s="54">
        <f t="shared" si="209"/>
        <v>1.4111967635655486E-2</v>
      </c>
      <c r="I1717" s="54">
        <f t="shared" si="210"/>
        <v>1.5613444261667677E-5</v>
      </c>
      <c r="K1717" s="58">
        <v>40822</v>
      </c>
      <c r="L1717" s="72">
        <v>1.8063352742382958E-2</v>
      </c>
      <c r="M1717" s="54">
        <f t="shared" si="211"/>
        <v>1.4111967635655486E-2</v>
      </c>
      <c r="N1717" s="54">
        <f t="shared" si="212"/>
        <v>1.5613444261667677E-5</v>
      </c>
      <c r="P1717" s="58">
        <v>40822</v>
      </c>
      <c r="Q1717" s="72">
        <v>1.8063352742382958E-2</v>
      </c>
      <c r="R1717" s="54">
        <f t="shared" si="213"/>
        <v>1.4098151509351649E-2</v>
      </c>
      <c r="S1717" s="54">
        <f t="shared" si="214"/>
        <v>1.5722820818433015E-5</v>
      </c>
    </row>
    <row r="1718" spans="1:19" ht="14.4" x14ac:dyDescent="0.3">
      <c r="A1718" s="58">
        <v>40823</v>
      </c>
      <c r="B1718" s="72">
        <v>2.172809812871802E-2</v>
      </c>
      <c r="C1718" s="54">
        <f t="shared" si="215"/>
        <v>1.6792640332358194E-2</v>
      </c>
      <c r="D1718" s="54">
        <f t="shared" si="208"/>
        <v>2.435874365964899E-5</v>
      </c>
      <c r="F1718" s="58">
        <v>40823</v>
      </c>
      <c r="G1718" s="72">
        <v>2.172809812871802E-2</v>
      </c>
      <c r="H1718" s="54">
        <f t="shared" si="209"/>
        <v>1.4875028773009653E-2</v>
      </c>
      <c r="I1718" s="54">
        <f t="shared" si="210"/>
        <v>4.6964559594149095E-5</v>
      </c>
      <c r="K1718" s="58">
        <v>40823</v>
      </c>
      <c r="L1718" s="72">
        <v>2.172809812871802E-2</v>
      </c>
      <c r="M1718" s="54">
        <f t="shared" si="211"/>
        <v>1.4875028773009653E-2</v>
      </c>
      <c r="N1718" s="54">
        <f t="shared" si="212"/>
        <v>4.6964559594149095E-5</v>
      </c>
      <c r="P1718" s="58">
        <v>40823</v>
      </c>
      <c r="Q1718" s="72">
        <v>2.172809812871802E-2</v>
      </c>
      <c r="R1718" s="54">
        <f t="shared" si="213"/>
        <v>1.4855766566633033E-2</v>
      </c>
      <c r="S1718" s="54">
        <f t="shared" si="214"/>
        <v>4.7228941099229473E-5</v>
      </c>
    </row>
    <row r="1719" spans="1:19" ht="14.4" x14ac:dyDescent="0.3">
      <c r="A1719" s="58">
        <v>40826</v>
      </c>
      <c r="B1719" s="72">
        <v>1.2671459470332389E-2</v>
      </c>
      <c r="C1719" s="54">
        <f t="shared" si="215"/>
        <v>1.9753915010174091E-2</v>
      </c>
      <c r="D1719" s="54">
        <f t="shared" si="208"/>
        <v>5.0161176473834416E-5</v>
      </c>
      <c r="F1719" s="58">
        <v>40826</v>
      </c>
      <c r="G1719" s="72">
        <v>1.2671459470332389E-2</v>
      </c>
      <c r="H1719" s="54">
        <f t="shared" si="209"/>
        <v>1.6198440881849817E-2</v>
      </c>
      <c r="I1719" s="54">
        <f t="shared" si="210"/>
        <v>1.2439597877189469E-5</v>
      </c>
      <c r="K1719" s="58">
        <v>40826</v>
      </c>
      <c r="L1719" s="72">
        <v>1.2671459470332389E-2</v>
      </c>
      <c r="M1719" s="54">
        <f t="shared" si="211"/>
        <v>1.6198440881849817E-2</v>
      </c>
      <c r="N1719" s="54">
        <f t="shared" si="212"/>
        <v>1.2439597877189469E-5</v>
      </c>
      <c r="P1719" s="58">
        <v>40826</v>
      </c>
      <c r="Q1719" s="72">
        <v>1.2671459470332389E-2</v>
      </c>
      <c r="R1719" s="54">
        <f t="shared" si="213"/>
        <v>1.6168835327606195E-2</v>
      </c>
      <c r="S1719" s="54">
        <f t="shared" si="214"/>
        <v>1.2231637887041691E-5</v>
      </c>
    </row>
    <row r="1720" spans="1:19" ht="14.4" x14ac:dyDescent="0.3">
      <c r="A1720" s="58">
        <v>40827</v>
      </c>
      <c r="B1720" s="72">
        <v>1.7066275498769823E-2</v>
      </c>
      <c r="C1720" s="54">
        <f t="shared" si="215"/>
        <v>1.550444168626907E-2</v>
      </c>
      <c r="D1720" s="54">
        <f t="shared" si="208"/>
        <v>2.4393248578706367E-6</v>
      </c>
      <c r="F1720" s="58">
        <v>40827</v>
      </c>
      <c r="G1720" s="72">
        <v>1.7066275498769823E-2</v>
      </c>
      <c r="H1720" s="54">
        <f t="shared" si="209"/>
        <v>1.5517337325854379E-2</v>
      </c>
      <c r="I1720" s="54">
        <f t="shared" si="210"/>
        <v>2.3992094635146335E-6</v>
      </c>
      <c r="K1720" s="58">
        <v>40827</v>
      </c>
      <c r="L1720" s="72">
        <v>1.7066275498769823E-2</v>
      </c>
      <c r="M1720" s="54">
        <f t="shared" si="211"/>
        <v>1.5517337325854379E-2</v>
      </c>
      <c r="N1720" s="54">
        <f t="shared" si="212"/>
        <v>2.3992094635146335E-6</v>
      </c>
      <c r="P1720" s="58">
        <v>40827</v>
      </c>
      <c r="Q1720" s="72">
        <v>1.7066275498769823E-2</v>
      </c>
      <c r="R1720" s="54">
        <f t="shared" si="213"/>
        <v>1.5500605783952641E-2</v>
      </c>
      <c r="S1720" s="54">
        <f t="shared" si="214"/>
        <v>2.4513216558957145E-6</v>
      </c>
    </row>
    <row r="1721" spans="1:19" ht="14.4" x14ac:dyDescent="0.3">
      <c r="A1721" s="58">
        <v>40828</v>
      </c>
      <c r="B1721" s="72">
        <v>1.3190014897973586E-2</v>
      </c>
      <c r="C1721" s="54">
        <f t="shared" si="215"/>
        <v>1.644154197376952E-2</v>
      </c>
      <c r="D1721" s="54">
        <f t="shared" si="208"/>
        <v>1.057242832463406E-5</v>
      </c>
      <c r="F1721" s="58">
        <v>40828</v>
      </c>
      <c r="G1721" s="72">
        <v>1.3190014897973586E-2</v>
      </c>
      <c r="H1721" s="54">
        <f t="shared" si="209"/>
        <v>1.5816456366897436E-2</v>
      </c>
      <c r="I1721" s="54">
        <f t="shared" si="210"/>
        <v>6.8981947896828686E-6</v>
      </c>
      <c r="K1721" s="58">
        <v>40828</v>
      </c>
      <c r="L1721" s="72">
        <v>1.3190014897973586E-2</v>
      </c>
      <c r="M1721" s="54">
        <f t="shared" si="211"/>
        <v>1.5816456366897436E-2</v>
      </c>
      <c r="N1721" s="54">
        <f t="shared" si="212"/>
        <v>6.8981947896828686E-6</v>
      </c>
      <c r="P1721" s="58">
        <v>40828</v>
      </c>
      <c r="Q1721" s="72">
        <v>1.3190014897973586E-2</v>
      </c>
      <c r="R1721" s="54">
        <f t="shared" si="213"/>
        <v>1.5799752001499877E-2</v>
      </c>
      <c r="S1721" s="54">
        <f t="shared" si="214"/>
        <v>6.8107277495217939E-6</v>
      </c>
    </row>
    <row r="1722" spans="1:19" ht="14.4" x14ac:dyDescent="0.3">
      <c r="A1722" s="58">
        <v>40829</v>
      </c>
      <c r="B1722" s="72">
        <v>1.4850997426665803E-2</v>
      </c>
      <c r="C1722" s="54">
        <f t="shared" si="215"/>
        <v>1.449062572829196E-2</v>
      </c>
      <c r="D1722" s="54">
        <f t="shared" si="208"/>
        <v>1.2986776098884814E-7</v>
      </c>
      <c r="F1722" s="58">
        <v>40829</v>
      </c>
      <c r="G1722" s="72">
        <v>1.4850997426665803E-2</v>
      </c>
      <c r="H1722" s="54">
        <f t="shared" si="209"/>
        <v>1.5309258166686827E-2</v>
      </c>
      <c r="I1722" s="54">
        <f t="shared" si="210"/>
        <v>2.1000290584461645E-7</v>
      </c>
      <c r="K1722" s="58">
        <v>40829</v>
      </c>
      <c r="L1722" s="72">
        <v>1.4850997426665803E-2</v>
      </c>
      <c r="M1722" s="54">
        <f t="shared" si="211"/>
        <v>1.5309258166686827E-2</v>
      </c>
      <c r="N1722" s="54">
        <f t="shared" si="212"/>
        <v>2.1000290584461645E-7</v>
      </c>
      <c r="P1722" s="58">
        <v>40829</v>
      </c>
      <c r="Q1722" s="72">
        <v>1.4850997426665803E-2</v>
      </c>
      <c r="R1722" s="54">
        <f t="shared" si="213"/>
        <v>1.5301120025723475E-2</v>
      </c>
      <c r="S1722" s="54">
        <f t="shared" si="214"/>
        <v>2.0261035418243396E-7</v>
      </c>
    </row>
    <row r="1723" spans="1:19" ht="14.4" x14ac:dyDescent="0.3">
      <c r="A1723" s="58">
        <v>40830</v>
      </c>
      <c r="B1723" s="72">
        <v>1.0891869163686825E-2</v>
      </c>
      <c r="C1723" s="54">
        <f t="shared" si="215"/>
        <v>1.4706848747316266E-2</v>
      </c>
      <c r="D1723" s="54">
        <f t="shared" si="208"/>
        <v>1.4554069223509464E-5</v>
      </c>
      <c r="F1723" s="58">
        <v>40830</v>
      </c>
      <c r="G1723" s="72">
        <v>1.0891869163686825E-2</v>
      </c>
      <c r="H1723" s="54">
        <f t="shared" si="209"/>
        <v>1.5220762372923306E-2</v>
      </c>
      <c r="I1723" s="54">
        <f t="shared" si="210"/>
        <v>1.8739316416973719E-5</v>
      </c>
      <c r="K1723" s="58">
        <v>40830</v>
      </c>
      <c r="L1723" s="72">
        <v>1.0891869163686825E-2</v>
      </c>
      <c r="M1723" s="54">
        <f t="shared" si="211"/>
        <v>1.5220762372923306E-2</v>
      </c>
      <c r="N1723" s="54">
        <f t="shared" si="212"/>
        <v>1.8739316416973719E-5</v>
      </c>
      <c r="P1723" s="58">
        <v>40830</v>
      </c>
      <c r="Q1723" s="72">
        <v>1.0891869163686825E-2</v>
      </c>
      <c r="R1723" s="54">
        <f t="shared" si="213"/>
        <v>1.5215116910464677E-2</v>
      </c>
      <c r="S1723" s="54">
        <f t="shared" si="214"/>
        <v>1.8690471080019772E-5</v>
      </c>
    </row>
    <row r="1724" spans="1:19" ht="14.4" x14ac:dyDescent="0.3">
      <c r="A1724" s="58">
        <v>40833</v>
      </c>
      <c r="B1724" s="72">
        <v>1.2498674949230381E-2</v>
      </c>
      <c r="C1724" s="54">
        <f t="shared" si="215"/>
        <v>1.24178609971386E-2</v>
      </c>
      <c r="D1724" s="54">
        <f t="shared" si="208"/>
        <v>6.5308948526927031E-9</v>
      </c>
      <c r="F1724" s="58">
        <v>40833</v>
      </c>
      <c r="G1724" s="72">
        <v>1.2498674949230381E-2</v>
      </c>
      <c r="H1724" s="54">
        <f t="shared" si="209"/>
        <v>1.4384799770821879E-2</v>
      </c>
      <c r="I1724" s="54">
        <f t="shared" si="210"/>
        <v>3.5574668426235577E-6</v>
      </c>
      <c r="K1724" s="58">
        <v>40833</v>
      </c>
      <c r="L1724" s="72">
        <v>1.2498674949230381E-2</v>
      </c>
      <c r="M1724" s="54">
        <f t="shared" si="211"/>
        <v>1.4384799770821879E-2</v>
      </c>
      <c r="N1724" s="54">
        <f t="shared" si="212"/>
        <v>3.5574668426235577E-6</v>
      </c>
      <c r="P1724" s="58">
        <v>40833</v>
      </c>
      <c r="Q1724" s="72">
        <v>1.2498674949230381E-2</v>
      </c>
      <c r="R1724" s="54">
        <f t="shared" si="213"/>
        <v>1.4389091345347826E-2</v>
      </c>
      <c r="S1724" s="54">
        <f t="shared" si="214"/>
        <v>3.573674150709669E-6</v>
      </c>
    </row>
    <row r="1725" spans="1:19" ht="14.4" x14ac:dyDescent="0.3">
      <c r="A1725" s="58">
        <v>40834</v>
      </c>
      <c r="B1725" s="72">
        <v>1.3967169151779523E-2</v>
      </c>
      <c r="C1725" s="54">
        <f t="shared" si="215"/>
        <v>1.2466349368393668E-2</v>
      </c>
      <c r="D1725" s="54">
        <f t="shared" si="208"/>
        <v>2.2524600222023643E-6</v>
      </c>
      <c r="F1725" s="58">
        <v>40834</v>
      </c>
      <c r="G1725" s="72">
        <v>1.3967169151779523E-2</v>
      </c>
      <c r="H1725" s="54">
        <f t="shared" si="209"/>
        <v>1.4020565834447224E-2</v>
      </c>
      <c r="I1725" s="54">
        <f t="shared" si="210"/>
        <v>2.8512057199151433E-9</v>
      </c>
      <c r="K1725" s="58">
        <v>40834</v>
      </c>
      <c r="L1725" s="72">
        <v>1.3967169151779523E-2</v>
      </c>
      <c r="M1725" s="54">
        <f t="shared" si="211"/>
        <v>1.4020565834447224E-2</v>
      </c>
      <c r="N1725" s="54">
        <f t="shared" si="212"/>
        <v>2.8512057199151433E-9</v>
      </c>
      <c r="P1725" s="58">
        <v>40834</v>
      </c>
      <c r="Q1725" s="72">
        <v>1.3967169151779523E-2</v>
      </c>
      <c r="R1725" s="54">
        <f t="shared" si="213"/>
        <v>1.4027897085066793E-2</v>
      </c>
      <c r="S1725" s="54">
        <f t="shared" si="214"/>
        <v>3.6878818813431626E-9</v>
      </c>
    </row>
    <row r="1726" spans="1:19" ht="14.4" x14ac:dyDescent="0.3">
      <c r="A1726" s="58">
        <v>40835</v>
      </c>
      <c r="B1726" s="72">
        <v>6.5208154675588312E-3</v>
      </c>
      <c r="C1726" s="54">
        <f t="shared" si="215"/>
        <v>1.3366841238425181E-2</v>
      </c>
      <c r="D1726" s="54">
        <f t="shared" si="208"/>
        <v>4.6868068855366205E-5</v>
      </c>
      <c r="F1726" s="58">
        <v>40835</v>
      </c>
      <c r="G1726" s="72">
        <v>6.5208154675588312E-3</v>
      </c>
      <c r="H1726" s="54">
        <f t="shared" si="209"/>
        <v>1.4010254277282627E-2</v>
      </c>
      <c r="I1726" s="54">
        <f t="shared" si="210"/>
        <v>5.609169368459699E-5</v>
      </c>
      <c r="K1726" s="58">
        <v>40835</v>
      </c>
      <c r="L1726" s="72">
        <v>6.5208154675588312E-3</v>
      </c>
      <c r="M1726" s="54">
        <f t="shared" si="211"/>
        <v>1.4010254277282627E-2</v>
      </c>
      <c r="N1726" s="54">
        <f t="shared" si="212"/>
        <v>5.609169368459699E-5</v>
      </c>
      <c r="P1726" s="58">
        <v>40835</v>
      </c>
      <c r="Q1726" s="72">
        <v>6.5208154675588312E-3</v>
      </c>
      <c r="R1726" s="54">
        <f t="shared" si="213"/>
        <v>1.4016294043013655E-2</v>
      </c>
      <c r="S1726" s="54">
        <f t="shared" si="214"/>
        <v>5.6182199075102281E-5</v>
      </c>
    </row>
    <row r="1727" spans="1:19" ht="14.4" x14ac:dyDescent="0.3">
      <c r="A1727" s="58">
        <v>40836</v>
      </c>
      <c r="B1727" s="72">
        <v>1.587478870088728E-2</v>
      </c>
      <c r="C1727" s="54">
        <f t="shared" si="215"/>
        <v>9.2592257759053706E-3</v>
      </c>
      <c r="D1727" s="54">
        <f t="shared" si="208"/>
        <v>4.3765672814395192E-5</v>
      </c>
      <c r="F1727" s="58">
        <v>40836</v>
      </c>
      <c r="G1727" s="72">
        <v>1.587478870088728E-2</v>
      </c>
      <c r="H1727" s="54">
        <f t="shared" si="209"/>
        <v>1.2563951388059727E-2</v>
      </c>
      <c r="I1727" s="54">
        <f t="shared" si="210"/>
        <v>1.0961643712011169E-5</v>
      </c>
      <c r="K1727" s="58">
        <v>40836</v>
      </c>
      <c r="L1727" s="72">
        <v>1.587478870088728E-2</v>
      </c>
      <c r="M1727" s="54">
        <f t="shared" si="211"/>
        <v>1.2563951388059727E-2</v>
      </c>
      <c r="N1727" s="54">
        <f t="shared" si="212"/>
        <v>1.0961643712011169E-5</v>
      </c>
      <c r="P1727" s="58">
        <v>40836</v>
      </c>
      <c r="Q1727" s="72">
        <v>1.587478870088728E-2</v>
      </c>
      <c r="R1727" s="54">
        <f t="shared" si="213"/>
        <v>1.2584163087593428E-2</v>
      </c>
      <c r="S1727" s="54">
        <f t="shared" si="214"/>
        <v>1.0828216926865538E-5</v>
      </c>
    </row>
    <row r="1728" spans="1:19" ht="14.4" x14ac:dyDescent="0.3">
      <c r="A1728" s="58">
        <v>40837</v>
      </c>
      <c r="B1728" s="72">
        <v>1.9095236493237334E-2</v>
      </c>
      <c r="C1728" s="54">
        <f t="shared" si="215"/>
        <v>1.3228563530894516E-2</v>
      </c>
      <c r="D1728" s="54">
        <f t="shared" si="208"/>
        <v>3.4417851647084254E-5</v>
      </c>
      <c r="F1728" s="58">
        <v>40837</v>
      </c>
      <c r="G1728" s="72">
        <v>1.9095236493237334E-2</v>
      </c>
      <c r="H1728" s="54">
        <f t="shared" si="209"/>
        <v>1.3203314856130584E-2</v>
      </c>
      <c r="I1728" s="54">
        <f t="shared" si="210"/>
        <v>3.4714740577806694E-5</v>
      </c>
      <c r="K1728" s="58">
        <v>40837</v>
      </c>
      <c r="L1728" s="72">
        <v>1.9095236493237334E-2</v>
      </c>
      <c r="M1728" s="54">
        <f t="shared" si="211"/>
        <v>1.3203314856130584E-2</v>
      </c>
      <c r="N1728" s="54">
        <f t="shared" si="212"/>
        <v>3.4714740577806694E-5</v>
      </c>
      <c r="P1728" s="58">
        <v>40837</v>
      </c>
      <c r="Q1728" s="72">
        <v>1.9095236493237334E-2</v>
      </c>
      <c r="R1728" s="54">
        <f t="shared" si="213"/>
        <v>1.3212889693380681E-2</v>
      </c>
      <c r="S1728" s="54">
        <f t="shared" si="214"/>
        <v>3.4602003873783806E-5</v>
      </c>
    </row>
    <row r="1729" spans="1:19" ht="14.4" x14ac:dyDescent="0.3">
      <c r="A1729" s="58">
        <v>40840</v>
      </c>
      <c r="B1729" s="72">
        <v>1.0907695487795518E-2</v>
      </c>
      <c r="C1729" s="54">
        <f t="shared" si="215"/>
        <v>1.6748567308300207E-2</v>
      </c>
      <c r="D1729" s="54">
        <f t="shared" si="208"/>
        <v>3.4115783623565764E-5</v>
      </c>
      <c r="F1729" s="58">
        <v>40840</v>
      </c>
      <c r="G1729" s="72">
        <v>1.0907695487795518E-2</v>
      </c>
      <c r="H1729" s="54">
        <f t="shared" si="209"/>
        <v>1.4341117501070904E-2</v>
      </c>
      <c r="I1729" s="54">
        <f t="shared" si="210"/>
        <v>1.1788386721244007E-5</v>
      </c>
      <c r="K1729" s="58">
        <v>40840</v>
      </c>
      <c r="L1729" s="72">
        <v>1.0907695487795518E-2</v>
      </c>
      <c r="M1729" s="54">
        <f t="shared" si="211"/>
        <v>1.4341117501070904E-2</v>
      </c>
      <c r="N1729" s="54">
        <f t="shared" si="212"/>
        <v>1.1788386721244007E-5</v>
      </c>
      <c r="P1729" s="58">
        <v>40840</v>
      </c>
      <c r="Q1729" s="72">
        <v>1.0907695487795518E-2</v>
      </c>
      <c r="R1729" s="54">
        <f t="shared" si="213"/>
        <v>1.4336806046124126E-2</v>
      </c>
      <c r="S1729" s="54">
        <f t="shared" si="214"/>
        <v>1.1758799221240739E-5</v>
      </c>
    </row>
    <row r="1730" spans="1:19" ht="14.4" x14ac:dyDescent="0.3">
      <c r="A1730" s="58">
        <v>40841</v>
      </c>
      <c r="B1730" s="72">
        <v>1.2849088368354231E-2</v>
      </c>
      <c r="C1730" s="54">
        <f t="shared" si="215"/>
        <v>1.3244044215997394E-2</v>
      </c>
      <c r="D1730" s="54">
        <f t="shared" si="208"/>
        <v>1.5599012158752931E-7</v>
      </c>
      <c r="F1730" s="58">
        <v>40841</v>
      </c>
      <c r="G1730" s="72">
        <v>1.2849088368354231E-2</v>
      </c>
      <c r="H1730" s="54">
        <f t="shared" si="209"/>
        <v>1.3678081417342645E-2</v>
      </c>
      <c r="I1730" s="54">
        <f t="shared" si="210"/>
        <v>6.8722947527110713E-7</v>
      </c>
      <c r="K1730" s="58">
        <v>40841</v>
      </c>
      <c r="L1730" s="72">
        <v>1.2849088368354231E-2</v>
      </c>
      <c r="M1730" s="54">
        <f t="shared" si="211"/>
        <v>1.3678081417342645E-2</v>
      </c>
      <c r="N1730" s="54">
        <f t="shared" si="212"/>
        <v>6.8722947527110713E-7</v>
      </c>
      <c r="P1730" s="58">
        <v>40841</v>
      </c>
      <c r="Q1730" s="72">
        <v>1.2849088368354231E-2</v>
      </c>
      <c r="R1730" s="54">
        <f t="shared" si="213"/>
        <v>1.3681619678675568E-2</v>
      </c>
      <c r="S1730" s="54">
        <f t="shared" si="214"/>
        <v>6.931083826653628E-7</v>
      </c>
    </row>
    <row r="1731" spans="1:19" ht="14.4" x14ac:dyDescent="0.3">
      <c r="A1731" s="58">
        <v>40842</v>
      </c>
      <c r="B1731" s="72">
        <v>1.3022024139535158E-2</v>
      </c>
      <c r="C1731" s="54">
        <f t="shared" si="215"/>
        <v>1.3007070707411496E-2</v>
      </c>
      <c r="D1731" s="54">
        <f t="shared" si="208"/>
        <v>2.2360513227694712E-10</v>
      </c>
      <c r="F1731" s="58">
        <v>40842</v>
      </c>
      <c r="G1731" s="72">
        <v>1.3022024139535158E-2</v>
      </c>
      <c r="H1731" s="54">
        <f t="shared" si="209"/>
        <v>1.3517992648029118E-2</v>
      </c>
      <c r="I1731" s="54">
        <f t="shared" si="210"/>
        <v>2.4598476141772319E-7</v>
      </c>
      <c r="K1731" s="58">
        <v>40842</v>
      </c>
      <c r="L1731" s="72">
        <v>1.3022024139535158E-2</v>
      </c>
      <c r="M1731" s="54">
        <f t="shared" si="211"/>
        <v>1.3517992648029118E-2</v>
      </c>
      <c r="N1731" s="54">
        <f t="shared" si="212"/>
        <v>2.4598476141772319E-7</v>
      </c>
      <c r="P1731" s="58">
        <v>40842</v>
      </c>
      <c r="Q1731" s="72">
        <v>1.3022024139535158E-2</v>
      </c>
      <c r="R1731" s="54">
        <f t="shared" si="213"/>
        <v>1.3522551268451286E-2</v>
      </c>
      <c r="S1731" s="54">
        <f t="shared" si="214"/>
        <v>2.5052740678102258E-7</v>
      </c>
    </row>
    <row r="1732" spans="1:19" ht="14.4" x14ac:dyDescent="0.3">
      <c r="A1732" s="58">
        <v>40843</v>
      </c>
      <c r="B1732" s="72">
        <v>3.3998943429746006E-2</v>
      </c>
      <c r="C1732" s="54">
        <f t="shared" si="215"/>
        <v>1.3016042766685694E-2</v>
      </c>
      <c r="D1732" s="54">
        <f t="shared" si="208"/>
        <v>4.4028212023585698E-4</v>
      </c>
      <c r="F1732" s="58">
        <v>40843</v>
      </c>
      <c r="G1732" s="72">
        <v>3.3998943429746006E-2</v>
      </c>
      <c r="H1732" s="54">
        <f t="shared" si="209"/>
        <v>1.3422215019688384E-2</v>
      </c>
      <c r="I1732" s="54">
        <f t="shared" si="210"/>
        <v>4.2340175206127248E-4</v>
      </c>
      <c r="K1732" s="58">
        <v>40843</v>
      </c>
      <c r="L1732" s="72">
        <v>3.3998943429746006E-2</v>
      </c>
      <c r="M1732" s="54">
        <f t="shared" si="211"/>
        <v>1.3422215019688384E-2</v>
      </c>
      <c r="N1732" s="54">
        <f t="shared" si="212"/>
        <v>4.2340175206127248E-4</v>
      </c>
      <c r="P1732" s="58">
        <v>40843</v>
      </c>
      <c r="Q1732" s="72">
        <v>3.3998943429746006E-2</v>
      </c>
      <c r="R1732" s="54">
        <f t="shared" si="213"/>
        <v>1.3426917562326671E-2</v>
      </c>
      <c r="S1732" s="54">
        <f t="shared" si="214"/>
        <v>4.2320824828977026E-4</v>
      </c>
    </row>
    <row r="1733" spans="1:19" ht="14.4" x14ac:dyDescent="0.3">
      <c r="A1733" s="58">
        <v>40844</v>
      </c>
      <c r="B1733" s="72">
        <v>2.8769680195669931E-2</v>
      </c>
      <c r="C1733" s="54">
        <f t="shared" si="215"/>
        <v>2.5605783164521882E-2</v>
      </c>
      <c r="D1733" s="54">
        <f t="shared" si="208"/>
        <v>1.0010244423707434E-5</v>
      </c>
      <c r="F1733" s="58">
        <v>40844</v>
      </c>
      <c r="G1733" s="72">
        <v>2.8769680195669931E-2</v>
      </c>
      <c r="H1733" s="54">
        <f t="shared" si="209"/>
        <v>1.73958347402451E-2</v>
      </c>
      <c r="I1733" s="54">
        <f t="shared" si="210"/>
        <v>1.2936436044388806E-4</v>
      </c>
      <c r="K1733" s="58">
        <v>40844</v>
      </c>
      <c r="L1733" s="72">
        <v>2.8769680195669931E-2</v>
      </c>
      <c r="M1733" s="54">
        <f t="shared" si="211"/>
        <v>1.73958347402451E-2</v>
      </c>
      <c r="N1733" s="54">
        <f t="shared" si="212"/>
        <v>1.2936436044388806E-4</v>
      </c>
      <c r="P1733" s="58">
        <v>40844</v>
      </c>
      <c r="Q1733" s="72">
        <v>2.8769680195669931E-2</v>
      </c>
      <c r="R1733" s="54">
        <f t="shared" si="213"/>
        <v>1.7357531833830892E-2</v>
      </c>
      <c r="S1733" s="54">
        <f t="shared" si="214"/>
        <v>1.3023713023262544E-4</v>
      </c>
    </row>
    <row r="1734" spans="1:19" ht="14.4" x14ac:dyDescent="0.3">
      <c r="A1734" s="58">
        <v>40847</v>
      </c>
      <c r="B1734" s="72">
        <v>1.0743778552796091E-2</v>
      </c>
      <c r="C1734" s="54">
        <f t="shared" si="215"/>
        <v>2.7504121383210709E-2</v>
      </c>
      <c r="D1734" s="54">
        <f t="shared" si="208"/>
        <v>2.8090909179303062E-4</v>
      </c>
      <c r="F1734" s="58">
        <v>40847</v>
      </c>
      <c r="G1734" s="72">
        <v>1.0743778552796091E-2</v>
      </c>
      <c r="H1734" s="54">
        <f t="shared" si="209"/>
        <v>1.9592264400955867E-2</v>
      </c>
      <c r="I1734" s="54">
        <f t="shared" si="210"/>
        <v>7.8295701805083836E-5</v>
      </c>
      <c r="K1734" s="58">
        <v>40847</v>
      </c>
      <c r="L1734" s="72">
        <v>1.0743778552796091E-2</v>
      </c>
      <c r="M1734" s="54">
        <f t="shared" si="211"/>
        <v>1.9592264400955867E-2</v>
      </c>
      <c r="N1734" s="54">
        <f t="shared" si="212"/>
        <v>7.8295701805083836E-5</v>
      </c>
      <c r="P1734" s="58">
        <v>40847</v>
      </c>
      <c r="Q1734" s="72">
        <v>1.0743778552796091E-2</v>
      </c>
      <c r="R1734" s="54">
        <f t="shared" si="213"/>
        <v>1.9538005138145045E-2</v>
      </c>
      <c r="S1734" s="54">
        <f t="shared" si="214"/>
        <v>7.7338421234458322E-5</v>
      </c>
    </row>
    <row r="1735" spans="1:19" ht="14.4" x14ac:dyDescent="0.3">
      <c r="A1735" s="58">
        <v>40848</v>
      </c>
      <c r="B1735" s="72">
        <v>1.0339903120021239E-2</v>
      </c>
      <c r="C1735" s="54">
        <f t="shared" si="215"/>
        <v>1.7447915684961939E-2</v>
      </c>
      <c r="D1735" s="54">
        <f t="shared" si="208"/>
        <v>5.0523842623354877E-5</v>
      </c>
      <c r="F1735" s="58">
        <v>40848</v>
      </c>
      <c r="G1735" s="72">
        <v>1.0339903120021239E-2</v>
      </c>
      <c r="H1735" s="54">
        <f t="shared" si="209"/>
        <v>1.788351278784089E-2</v>
      </c>
      <c r="I1735" s="54">
        <f t="shared" si="210"/>
        <v>5.6906046820422119E-5</v>
      </c>
      <c r="K1735" s="58">
        <v>40848</v>
      </c>
      <c r="L1735" s="72">
        <v>1.0339903120021239E-2</v>
      </c>
      <c r="M1735" s="54">
        <f t="shared" si="211"/>
        <v>1.788351278784089E-2</v>
      </c>
      <c r="N1735" s="54">
        <f t="shared" si="212"/>
        <v>5.6906046820422119E-5</v>
      </c>
      <c r="P1735" s="58">
        <v>40848</v>
      </c>
      <c r="Q1735" s="72">
        <v>1.0339903120021239E-2</v>
      </c>
      <c r="R1735" s="54">
        <f t="shared" si="213"/>
        <v>1.7857727622163547E-2</v>
      </c>
      <c r="S1735" s="54">
        <f t="shared" si="214"/>
        <v>5.6517685245011241E-5</v>
      </c>
    </row>
    <row r="1736" spans="1:19" ht="14.4" x14ac:dyDescent="0.3">
      <c r="A1736" s="58">
        <v>40849</v>
      </c>
      <c r="B1736" s="72">
        <v>2.7143682957886699E-2</v>
      </c>
      <c r="C1736" s="54">
        <f t="shared" si="215"/>
        <v>1.3183108145997519E-2</v>
      </c>
      <c r="D1736" s="54">
        <f t="shared" ref="D1736:D1799" si="216">(C1736-B1736)^2</f>
        <v>1.9489764907835462E-4</v>
      </c>
      <c r="F1736" s="58">
        <v>40849</v>
      </c>
      <c r="G1736" s="72">
        <v>2.7143682957886699E-2</v>
      </c>
      <c r="H1736" s="54">
        <f t="shared" ref="H1736:H1799" si="217">($H$4*G1735)+(1-$H$4)*H1735</f>
        <v>1.6426748838641907E-2</v>
      </c>
      <c r="I1736" s="54">
        <f t="shared" ref="I1736:I1799" si="218">(H1736-G1736)^2</f>
        <v>1.1485267691623314E-4</v>
      </c>
      <c r="K1736" s="58">
        <v>40849</v>
      </c>
      <c r="L1736" s="72">
        <v>2.7143682957886699E-2</v>
      </c>
      <c r="M1736" s="54">
        <f t="shared" ref="M1736:M1799" si="219">($H$4*L1735)+(1-$H$4)*M1735</f>
        <v>1.6426748838641907E-2</v>
      </c>
      <c r="N1736" s="54">
        <f t="shared" ref="N1736:N1799" si="220">(M1736-L1736)^2</f>
        <v>1.1485267691623314E-4</v>
      </c>
      <c r="P1736" s="58">
        <v>40849</v>
      </c>
      <c r="Q1736" s="72">
        <v>2.7143682957886699E-2</v>
      </c>
      <c r="R1736" s="54">
        <f t="shared" si="213"/>
        <v>1.6421327120374193E-2</v>
      </c>
      <c r="S1736" s="54">
        <f t="shared" si="214"/>
        <v>1.1496891470623853E-4</v>
      </c>
    </row>
    <row r="1737" spans="1:19" ht="14.4" x14ac:dyDescent="0.3">
      <c r="A1737" s="58">
        <v>40850</v>
      </c>
      <c r="B1737" s="72">
        <v>4.2836216158295059E-3</v>
      </c>
      <c r="C1737" s="54">
        <f t="shared" si="215"/>
        <v>2.1559453033131025E-2</v>
      </c>
      <c r="D1737" s="54">
        <f t="shared" si="216"/>
        <v>2.9845435115902219E-4</v>
      </c>
      <c r="F1737" s="58">
        <v>40850</v>
      </c>
      <c r="G1737" s="72">
        <v>4.2836216158295059E-3</v>
      </c>
      <c r="H1737" s="54">
        <f t="shared" si="217"/>
        <v>1.8496320828488615E-2</v>
      </c>
      <c r="I1737" s="54">
        <f t="shared" si="218"/>
        <v>2.0200081890952082E-4</v>
      </c>
      <c r="K1737" s="58">
        <v>40850</v>
      </c>
      <c r="L1737" s="72">
        <v>4.2836216158295059E-3</v>
      </c>
      <c r="M1737" s="54">
        <f t="shared" si="219"/>
        <v>1.8496320828488615E-2</v>
      </c>
      <c r="N1737" s="54">
        <f t="shared" si="220"/>
        <v>2.0200081890952082E-4</v>
      </c>
      <c r="P1737" s="58">
        <v>40850</v>
      </c>
      <c r="Q1737" s="72">
        <v>4.2836216158295059E-3</v>
      </c>
      <c r="R1737" s="54">
        <f t="shared" ref="R1737:R1800" si="221">($R$4*Q1736)+(1-$R$4)*R1736</f>
        <v>1.8470004540414801E-2</v>
      </c>
      <c r="S1737" s="54">
        <f t="shared" ref="S1737:S1800" si="222">(R1737-Q1737)^2</f>
        <v>2.0125346048296521E-4</v>
      </c>
    </row>
    <row r="1738" spans="1:19" ht="14.4" x14ac:dyDescent="0.3">
      <c r="A1738" s="58">
        <v>40851</v>
      </c>
      <c r="B1738" s="72">
        <v>1.480852916675449E-2</v>
      </c>
      <c r="C1738" s="54">
        <f t="shared" ref="C1738:C1801" si="223">($C$4*B1737)+(1-$C$4)*C1737</f>
        <v>1.1193954182750114E-2</v>
      </c>
      <c r="D1738" s="54">
        <f t="shared" si="216"/>
        <v>1.3065152314990228E-5</v>
      </c>
      <c r="F1738" s="58">
        <v>40851</v>
      </c>
      <c r="G1738" s="72">
        <v>1.480852916675449E-2</v>
      </c>
      <c r="H1738" s="54">
        <f t="shared" si="217"/>
        <v>1.5751673538195444E-2</v>
      </c>
      <c r="I1738" s="54">
        <f t="shared" si="218"/>
        <v>8.8952130538075275E-7</v>
      </c>
      <c r="K1738" s="58">
        <v>40851</v>
      </c>
      <c r="L1738" s="72">
        <v>1.480852916675449E-2</v>
      </c>
      <c r="M1738" s="54">
        <f t="shared" si="219"/>
        <v>1.5751673538195444E-2</v>
      </c>
      <c r="N1738" s="54">
        <f t="shared" si="220"/>
        <v>8.8952130538075275E-7</v>
      </c>
      <c r="P1738" s="58">
        <v>40851</v>
      </c>
      <c r="Q1738" s="72">
        <v>1.480852916675449E-2</v>
      </c>
      <c r="R1738" s="54">
        <f t="shared" si="221"/>
        <v>1.5759469392162346E-2</v>
      </c>
      <c r="S1738" s="54">
        <f t="shared" si="222"/>
        <v>9.0428731229874471E-7</v>
      </c>
    </row>
    <row r="1739" spans="1:19" ht="14.4" x14ac:dyDescent="0.3">
      <c r="A1739" s="58">
        <v>40854</v>
      </c>
      <c r="B1739" s="72">
        <v>8.0386285645820364E-3</v>
      </c>
      <c r="C1739" s="54">
        <f t="shared" si="223"/>
        <v>1.3362699173152739E-2</v>
      </c>
      <c r="D1739" s="54">
        <f t="shared" si="216"/>
        <v>2.8345727845046414E-5</v>
      </c>
      <c r="F1739" s="58">
        <v>40854</v>
      </c>
      <c r="G1739" s="72">
        <v>8.0386285645820364E-3</v>
      </c>
      <c r="H1739" s="54">
        <f t="shared" si="217"/>
        <v>1.5569540742397935E-2</v>
      </c>
      <c r="I1739" s="54">
        <f t="shared" si="218"/>
        <v>5.6714638229975793E-5</v>
      </c>
      <c r="K1739" s="58">
        <v>40854</v>
      </c>
      <c r="L1739" s="72">
        <v>8.0386285645820364E-3</v>
      </c>
      <c r="M1739" s="54">
        <f t="shared" si="219"/>
        <v>1.5569540742397935E-2</v>
      </c>
      <c r="N1739" s="54">
        <f t="shared" si="220"/>
        <v>5.6714638229975793E-5</v>
      </c>
      <c r="P1739" s="58">
        <v>40854</v>
      </c>
      <c r="Q1739" s="72">
        <v>8.0386285645820364E-3</v>
      </c>
      <c r="R1739" s="54">
        <f t="shared" si="221"/>
        <v>1.5577777066602167E-2</v>
      </c>
      <c r="S1739" s="54">
        <f t="shared" si="222"/>
        <v>5.6838760135512389E-5</v>
      </c>
    </row>
    <row r="1740" spans="1:19" ht="14.4" x14ac:dyDescent="0.3">
      <c r="A1740" s="58">
        <v>40855</v>
      </c>
      <c r="B1740" s="72">
        <v>1.7505452089134021E-2</v>
      </c>
      <c r="C1740" s="54">
        <f t="shared" si="223"/>
        <v>1.0168256808010319E-2</v>
      </c>
      <c r="D1740" s="54">
        <f t="shared" si="216"/>
        <v>5.3834434593343917E-5</v>
      </c>
      <c r="F1740" s="58">
        <v>40855</v>
      </c>
      <c r="G1740" s="72">
        <v>1.7505452089134021E-2</v>
      </c>
      <c r="H1740" s="54">
        <f t="shared" si="217"/>
        <v>1.4115228834926627E-2</v>
      </c>
      <c r="I1740" s="54">
        <f t="shared" si="218"/>
        <v>1.1493613713368573E-5</v>
      </c>
      <c r="K1740" s="58">
        <v>40855</v>
      </c>
      <c r="L1740" s="72">
        <v>1.7505452089134021E-2</v>
      </c>
      <c r="M1740" s="54">
        <f t="shared" si="219"/>
        <v>1.4115228834926627E-2</v>
      </c>
      <c r="N1740" s="54">
        <f t="shared" si="220"/>
        <v>1.1493613713368573E-5</v>
      </c>
      <c r="P1740" s="58">
        <v>40855</v>
      </c>
      <c r="Q1740" s="72">
        <v>1.7505452089134021E-2</v>
      </c>
      <c r="R1740" s="54">
        <f t="shared" si="221"/>
        <v>1.4137302273890495E-2</v>
      </c>
      <c r="S1740" s="54">
        <f t="shared" si="222"/>
        <v>1.1344433177925001E-5</v>
      </c>
    </row>
    <row r="1741" spans="1:19" ht="14.4" x14ac:dyDescent="0.3">
      <c r="A1741" s="58">
        <v>40856</v>
      </c>
      <c r="B1741" s="72">
        <v>7.0001070032832879E-3</v>
      </c>
      <c r="C1741" s="54">
        <f t="shared" si="223"/>
        <v>1.4570573976684539E-2</v>
      </c>
      <c r="D1741" s="54">
        <f t="shared" si="216"/>
        <v>5.7311970195359097E-5</v>
      </c>
      <c r="F1741" s="58">
        <v>40856</v>
      </c>
      <c r="G1741" s="72">
        <v>7.0001070032832879E-3</v>
      </c>
      <c r="H1741" s="54">
        <f t="shared" si="217"/>
        <v>1.476992270615563E-2</v>
      </c>
      <c r="I1741" s="54">
        <f t="shared" si="218"/>
        <v>6.0370036056601626E-5</v>
      </c>
      <c r="K1741" s="58">
        <v>40856</v>
      </c>
      <c r="L1741" s="72">
        <v>7.0001070032832879E-3</v>
      </c>
      <c r="M1741" s="54">
        <f t="shared" si="219"/>
        <v>1.476992270615563E-2</v>
      </c>
      <c r="N1741" s="54">
        <f t="shared" si="220"/>
        <v>6.0370036056601626E-5</v>
      </c>
      <c r="P1741" s="58">
        <v>40856</v>
      </c>
      <c r="Q1741" s="72">
        <v>7.0001070032832879E-3</v>
      </c>
      <c r="R1741" s="54">
        <f t="shared" si="221"/>
        <v>1.4780841117253873E-2</v>
      </c>
      <c r="S1741" s="54">
        <f t="shared" si="222"/>
        <v>6.0539823352305623E-5</v>
      </c>
    </row>
    <row r="1742" spans="1:19" ht="14.4" x14ac:dyDescent="0.3">
      <c r="A1742" s="58">
        <v>40857</v>
      </c>
      <c r="B1742" s="72">
        <v>1.5948753994951156E-2</v>
      </c>
      <c r="C1742" s="54">
        <f t="shared" si="223"/>
        <v>1.0028293792643788E-2</v>
      </c>
      <c r="D1742" s="54">
        <f t="shared" si="216"/>
        <v>3.5051849007105396E-5</v>
      </c>
      <c r="F1742" s="58">
        <v>40857</v>
      </c>
      <c r="G1742" s="72">
        <v>1.5948753994951156E-2</v>
      </c>
      <c r="H1742" s="54">
        <f t="shared" si="217"/>
        <v>1.3269475585177262E-2</v>
      </c>
      <c r="I1742" s="54">
        <f t="shared" si="218"/>
        <v>7.1785327970805251E-6</v>
      </c>
      <c r="K1742" s="58">
        <v>40857</v>
      </c>
      <c r="L1742" s="72">
        <v>1.5948753994951156E-2</v>
      </c>
      <c r="M1742" s="54">
        <f t="shared" si="219"/>
        <v>1.3269475585177262E-2</v>
      </c>
      <c r="N1742" s="54">
        <f t="shared" si="220"/>
        <v>7.1785327970805251E-6</v>
      </c>
      <c r="P1742" s="58">
        <v>40857</v>
      </c>
      <c r="Q1742" s="72">
        <v>1.5948753994951156E-2</v>
      </c>
      <c r="R1742" s="54">
        <f t="shared" si="221"/>
        <v>1.3294207532975328E-2</v>
      </c>
      <c r="S1742" s="54">
        <f t="shared" si="222"/>
        <v>7.0466169187883863E-6</v>
      </c>
    </row>
    <row r="1743" spans="1:19" ht="14.4" x14ac:dyDescent="0.3">
      <c r="A1743" s="58">
        <v>40858</v>
      </c>
      <c r="B1743" s="72">
        <v>1.1999210682281217E-2</v>
      </c>
      <c r="C1743" s="54">
        <f t="shared" si="223"/>
        <v>1.3580569914028208E-2</v>
      </c>
      <c r="D1743" s="54">
        <f t="shared" si="216"/>
        <v>2.5006970198314322E-6</v>
      </c>
      <c r="F1743" s="58">
        <v>40858</v>
      </c>
      <c r="G1743" s="72">
        <v>1.1999210682281217E-2</v>
      </c>
      <c r="H1743" s="54">
        <f t="shared" si="217"/>
        <v>1.3786877249512566E-2</v>
      </c>
      <c r="I1743" s="54">
        <f t="shared" si="218"/>
        <v>3.1957517555967152E-6</v>
      </c>
      <c r="K1743" s="58">
        <v>40858</v>
      </c>
      <c r="L1743" s="72">
        <v>1.1999210682281217E-2</v>
      </c>
      <c r="M1743" s="54">
        <f t="shared" si="219"/>
        <v>1.3786877249512566E-2</v>
      </c>
      <c r="N1743" s="54">
        <f t="shared" si="220"/>
        <v>3.1957517555967152E-6</v>
      </c>
      <c r="P1743" s="58">
        <v>40858</v>
      </c>
      <c r="Q1743" s="72">
        <v>1.1999210682281217E-2</v>
      </c>
      <c r="R1743" s="54">
        <f t="shared" si="221"/>
        <v>1.3801401052712143E-2</v>
      </c>
      <c r="S1743" s="54">
        <f t="shared" si="222"/>
        <v>3.2478901312739581E-6</v>
      </c>
    </row>
    <row r="1744" spans="1:19" ht="14.4" x14ac:dyDescent="0.3">
      <c r="A1744" s="58">
        <v>40861</v>
      </c>
      <c r="B1744" s="72">
        <v>1.3797283140116159E-2</v>
      </c>
      <c r="C1744" s="54">
        <f t="shared" si="223"/>
        <v>1.2631754374980014E-2</v>
      </c>
      <c r="D1744" s="54">
        <f t="shared" si="216"/>
        <v>1.3584573023597856E-6</v>
      </c>
      <c r="F1744" s="58">
        <v>40861</v>
      </c>
      <c r="G1744" s="72">
        <v>1.3797283140116159E-2</v>
      </c>
      <c r="H1744" s="54">
        <f t="shared" si="217"/>
        <v>1.3441656814865709E-2</v>
      </c>
      <c r="I1744" s="54">
        <f t="shared" si="218"/>
        <v>1.264700832111384E-7</v>
      </c>
      <c r="K1744" s="58">
        <v>40861</v>
      </c>
      <c r="L1744" s="72">
        <v>1.3797283140116159E-2</v>
      </c>
      <c r="M1744" s="54">
        <f t="shared" si="219"/>
        <v>1.3441656814865709E-2</v>
      </c>
      <c r="N1744" s="54">
        <f t="shared" si="220"/>
        <v>1.264700832111384E-7</v>
      </c>
      <c r="P1744" s="58">
        <v>40861</v>
      </c>
      <c r="Q1744" s="72">
        <v>1.3797283140116159E-2</v>
      </c>
      <c r="R1744" s="54">
        <f t="shared" si="221"/>
        <v>1.345706378444135E-2</v>
      </c>
      <c r="S1744" s="54">
        <f t="shared" si="222"/>
        <v>1.1574920997578171E-7</v>
      </c>
    </row>
    <row r="1745" spans="1:19" ht="14.4" x14ac:dyDescent="0.3">
      <c r="A1745" s="58">
        <v>40862</v>
      </c>
      <c r="B1745" s="72">
        <v>1.2265120726112213E-2</v>
      </c>
      <c r="C1745" s="54">
        <f t="shared" si="223"/>
        <v>1.3331071634061701E-2</v>
      </c>
      <c r="D1745" s="54">
        <f t="shared" si="216"/>
        <v>1.1362513381583373E-6</v>
      </c>
      <c r="F1745" s="58">
        <v>40862</v>
      </c>
      <c r="G1745" s="72">
        <v>1.2265120726112213E-2</v>
      </c>
      <c r="H1745" s="54">
        <f t="shared" si="217"/>
        <v>1.3510332638884147E-2</v>
      </c>
      <c r="I1745" s="54">
        <f t="shared" si="218"/>
        <v>1.5505527077091384E-6</v>
      </c>
      <c r="K1745" s="58">
        <v>40862</v>
      </c>
      <c r="L1745" s="72">
        <v>1.2265120726112213E-2</v>
      </c>
      <c r="M1745" s="54">
        <f t="shared" si="219"/>
        <v>1.3510332638884147E-2</v>
      </c>
      <c r="N1745" s="54">
        <f t="shared" si="220"/>
        <v>1.5505527077091384E-6</v>
      </c>
      <c r="P1745" s="58">
        <v>40862</v>
      </c>
      <c r="Q1745" s="72">
        <v>1.2265120726112213E-2</v>
      </c>
      <c r="R1745" s="54">
        <f t="shared" si="221"/>
        <v>1.3522068128859137E-2</v>
      </c>
      <c r="S1745" s="54">
        <f t="shared" si="222"/>
        <v>1.5799167732722377E-6</v>
      </c>
    </row>
    <row r="1746" spans="1:19" ht="14.4" x14ac:dyDescent="0.3">
      <c r="A1746" s="58">
        <v>40863</v>
      </c>
      <c r="B1746" s="72">
        <v>1.1836111900872399E-2</v>
      </c>
      <c r="C1746" s="54">
        <f t="shared" si="223"/>
        <v>1.2691501089292009E-2</v>
      </c>
      <c r="D1746" s="54">
        <f t="shared" si="216"/>
        <v>7.3169066366515838E-7</v>
      </c>
      <c r="F1746" s="58">
        <v>40863</v>
      </c>
      <c r="G1746" s="72">
        <v>1.1836111900872399E-2</v>
      </c>
      <c r="H1746" s="54">
        <f t="shared" si="217"/>
        <v>1.3269866879981279E-2</v>
      </c>
      <c r="I1746" s="54">
        <f t="shared" si="218"/>
        <v>2.0556533401195039E-6</v>
      </c>
      <c r="K1746" s="58">
        <v>40863</v>
      </c>
      <c r="L1746" s="72">
        <v>1.1836111900872399E-2</v>
      </c>
      <c r="M1746" s="54">
        <f t="shared" si="219"/>
        <v>1.3269866879981279E-2</v>
      </c>
      <c r="N1746" s="54">
        <f t="shared" si="220"/>
        <v>2.0556533401195039E-6</v>
      </c>
      <c r="P1746" s="58">
        <v>40863</v>
      </c>
      <c r="Q1746" s="72">
        <v>1.1836111900872399E-2</v>
      </c>
      <c r="R1746" s="54">
        <f t="shared" si="221"/>
        <v>1.3281908242243798E-2</v>
      </c>
      <c r="S1746" s="54">
        <f t="shared" si="222"/>
        <v>2.0903270607229232E-6</v>
      </c>
    </row>
    <row r="1747" spans="1:19" ht="14.4" x14ac:dyDescent="0.3">
      <c r="A1747" s="58">
        <v>40864</v>
      </c>
      <c r="B1747" s="72">
        <v>1.4718369970882923E-2</v>
      </c>
      <c r="C1747" s="54">
        <f t="shared" si="223"/>
        <v>1.2178267576240243E-2</v>
      </c>
      <c r="D1747" s="54">
        <f t="shared" si="216"/>
        <v>6.4521201752694789E-6</v>
      </c>
      <c r="F1747" s="58">
        <v>40864</v>
      </c>
      <c r="G1747" s="72">
        <v>1.4718369970882923E-2</v>
      </c>
      <c r="H1747" s="54">
        <f t="shared" si="217"/>
        <v>1.2992991132491279E-2</v>
      </c>
      <c r="I1747" s="54">
        <f t="shared" si="218"/>
        <v>2.9769321359696986E-6</v>
      </c>
      <c r="K1747" s="58">
        <v>40864</v>
      </c>
      <c r="L1747" s="72">
        <v>1.4718369970882923E-2</v>
      </c>
      <c r="M1747" s="54">
        <f t="shared" si="219"/>
        <v>1.2992991132491279E-2</v>
      </c>
      <c r="N1747" s="54">
        <f t="shared" si="220"/>
        <v>2.9769321359696986E-6</v>
      </c>
      <c r="P1747" s="58">
        <v>40864</v>
      </c>
      <c r="Q1747" s="72">
        <v>1.4718369970882923E-2</v>
      </c>
      <c r="R1747" s="54">
        <f t="shared" si="221"/>
        <v>1.300566574820323E-2</v>
      </c>
      <c r="S1747" s="54">
        <f t="shared" si="222"/>
        <v>2.9333557543848515E-6</v>
      </c>
    </row>
    <row r="1748" spans="1:19" ht="14.4" x14ac:dyDescent="0.3">
      <c r="A1748" s="58">
        <v>40865</v>
      </c>
      <c r="B1748" s="72">
        <v>1.5950469024141996E-2</v>
      </c>
      <c r="C1748" s="54">
        <f t="shared" si="223"/>
        <v>1.370232901302585E-2</v>
      </c>
      <c r="D1748" s="54">
        <f t="shared" si="216"/>
        <v>5.0541335095813025E-6</v>
      </c>
      <c r="F1748" s="58">
        <v>40865</v>
      </c>
      <c r="G1748" s="72">
        <v>1.5950469024141996E-2</v>
      </c>
      <c r="H1748" s="54">
        <f t="shared" si="217"/>
        <v>1.3326183039437632E-2</v>
      </c>
      <c r="I1748" s="54">
        <f t="shared" si="218"/>
        <v>6.8868769295157521E-6</v>
      </c>
      <c r="K1748" s="58">
        <v>40865</v>
      </c>
      <c r="L1748" s="72">
        <v>1.5950469024141996E-2</v>
      </c>
      <c r="M1748" s="54">
        <f t="shared" si="219"/>
        <v>1.3326183039437632E-2</v>
      </c>
      <c r="N1748" s="54">
        <f t="shared" si="220"/>
        <v>6.8868769295157521E-6</v>
      </c>
      <c r="P1748" s="58">
        <v>40865</v>
      </c>
      <c r="Q1748" s="72">
        <v>1.5950469024141996E-2</v>
      </c>
      <c r="R1748" s="54">
        <f t="shared" si="221"/>
        <v>1.3332905258007271E-2</v>
      </c>
      <c r="S1748" s="54">
        <f t="shared" si="222"/>
        <v>6.851640069781405E-6</v>
      </c>
    </row>
    <row r="1749" spans="1:19" ht="14.4" x14ac:dyDescent="0.3">
      <c r="A1749" s="58">
        <v>40868</v>
      </c>
      <c r="B1749" s="72">
        <v>2.9281066737852395E-2</v>
      </c>
      <c r="C1749" s="54">
        <f t="shared" si="223"/>
        <v>1.5051213019695538E-2</v>
      </c>
      <c r="D1749" s="54">
        <f t="shared" si="216"/>
        <v>2.0248873684014255E-4</v>
      </c>
      <c r="F1749" s="58">
        <v>40868</v>
      </c>
      <c r="G1749" s="72">
        <v>2.9281066737852395E-2</v>
      </c>
      <c r="H1749" s="54">
        <f t="shared" si="217"/>
        <v>1.383296498909416E-2</v>
      </c>
      <c r="I1749" s="54">
        <f t="shared" si="218"/>
        <v>2.3864384763998722E-4</v>
      </c>
      <c r="K1749" s="58">
        <v>40868</v>
      </c>
      <c r="L1749" s="72">
        <v>2.9281066737852395E-2</v>
      </c>
      <c r="M1749" s="54">
        <f t="shared" si="219"/>
        <v>1.383296498909416E-2</v>
      </c>
      <c r="N1749" s="54">
        <f t="shared" si="220"/>
        <v>2.3864384763998722E-4</v>
      </c>
      <c r="P1749" s="58">
        <v>40868</v>
      </c>
      <c r="Q1749" s="72">
        <v>2.9281066737852395E-2</v>
      </c>
      <c r="R1749" s="54">
        <f t="shared" si="221"/>
        <v>1.3833032642740729E-2</v>
      </c>
      <c r="S1749" s="54">
        <f t="shared" si="222"/>
        <v>2.3864175740373253E-4</v>
      </c>
    </row>
    <row r="1750" spans="1:19" ht="14.4" x14ac:dyDescent="0.3">
      <c r="A1750" s="58">
        <v>40869</v>
      </c>
      <c r="B1750" s="72">
        <v>1.2256776527144417E-2</v>
      </c>
      <c r="C1750" s="54">
        <f t="shared" si="223"/>
        <v>2.3589125250589649E-2</v>
      </c>
      <c r="D1750" s="54">
        <f t="shared" si="216"/>
        <v>1.2842212758977078E-4</v>
      </c>
      <c r="F1750" s="58">
        <v>40869</v>
      </c>
      <c r="G1750" s="72">
        <v>1.2256776527144417E-2</v>
      </c>
      <c r="H1750" s="54">
        <f t="shared" si="217"/>
        <v>1.6816183726822569E-2</v>
      </c>
      <c r="I1750" s="54">
        <f t="shared" si="218"/>
        <v>2.078819401247697E-5</v>
      </c>
      <c r="K1750" s="58">
        <v>40869</v>
      </c>
      <c r="L1750" s="72">
        <v>1.2256776527144417E-2</v>
      </c>
      <c r="M1750" s="54">
        <f t="shared" si="219"/>
        <v>1.6816183726822569E-2</v>
      </c>
      <c r="N1750" s="54">
        <f t="shared" si="220"/>
        <v>2.078819401247697E-5</v>
      </c>
      <c r="P1750" s="58">
        <v>40869</v>
      </c>
      <c r="Q1750" s="72">
        <v>1.2256776527144417E-2</v>
      </c>
      <c r="R1750" s="54">
        <f t="shared" si="221"/>
        <v>1.6784626407606376E-2</v>
      </c>
      <c r="S1750" s="54">
        <f t="shared" si="222"/>
        <v>2.0501424539999376E-5</v>
      </c>
    </row>
    <row r="1751" spans="1:19" ht="14.4" x14ac:dyDescent="0.3">
      <c r="A1751" s="58">
        <v>40870</v>
      </c>
      <c r="B1751" s="72">
        <v>2.0402307906066099E-2</v>
      </c>
      <c r="C1751" s="54">
        <f t="shared" si="223"/>
        <v>1.6789716016522509E-2</v>
      </c>
      <c r="D1751" s="54">
        <f t="shared" si="216"/>
        <v>1.3050820160396126E-5</v>
      </c>
      <c r="F1751" s="58">
        <v>40870</v>
      </c>
      <c r="G1751" s="72">
        <v>2.0402307906066099E-2</v>
      </c>
      <c r="H1751" s="54">
        <f t="shared" si="217"/>
        <v>1.5935706033690659E-2</v>
      </c>
      <c r="I1751" s="54">
        <f t="shared" si="218"/>
        <v>1.9950532286307784E-5</v>
      </c>
      <c r="K1751" s="58">
        <v>40870</v>
      </c>
      <c r="L1751" s="72">
        <v>2.0402307906066099E-2</v>
      </c>
      <c r="M1751" s="54">
        <f t="shared" si="219"/>
        <v>1.5935706033690659E-2</v>
      </c>
      <c r="N1751" s="54">
        <f t="shared" si="220"/>
        <v>1.9950532286307784E-5</v>
      </c>
      <c r="P1751" s="58">
        <v>40870</v>
      </c>
      <c r="Q1751" s="72">
        <v>2.0402307906066099E-2</v>
      </c>
      <c r="R1751" s="54">
        <f t="shared" si="221"/>
        <v>1.5919508335420857E-2</v>
      </c>
      <c r="S1751" s="54">
        <f t="shared" si="222"/>
        <v>2.0095491990577167E-5</v>
      </c>
    </row>
    <row r="1752" spans="1:19" ht="14.4" x14ac:dyDescent="0.3">
      <c r="A1752" s="58">
        <v>40871</v>
      </c>
      <c r="B1752" s="72">
        <v>1.3300168856212874E-2</v>
      </c>
      <c r="C1752" s="54">
        <f t="shared" si="223"/>
        <v>1.8957271150248665E-2</v>
      </c>
      <c r="D1752" s="54">
        <f t="shared" si="216"/>
        <v>3.2002806365185009E-5</v>
      </c>
      <c r="F1752" s="58">
        <v>40871</v>
      </c>
      <c r="G1752" s="72">
        <v>1.3300168856212874E-2</v>
      </c>
      <c r="H1752" s="54">
        <f t="shared" si="217"/>
        <v>1.6798261874942436E-2</v>
      </c>
      <c r="I1752" s="54">
        <f t="shared" si="218"/>
        <v>1.22366547676845E-5</v>
      </c>
      <c r="K1752" s="58">
        <v>40871</v>
      </c>
      <c r="L1752" s="72">
        <v>1.3300168856212874E-2</v>
      </c>
      <c r="M1752" s="54">
        <f t="shared" si="219"/>
        <v>1.6798261874942436E-2</v>
      </c>
      <c r="N1752" s="54">
        <f t="shared" si="220"/>
        <v>1.22366547676845E-5</v>
      </c>
      <c r="P1752" s="58">
        <v>40871</v>
      </c>
      <c r="Q1752" s="72">
        <v>1.3300168856212874E-2</v>
      </c>
      <c r="R1752" s="54">
        <f t="shared" si="221"/>
        <v>1.6776018826036992E-2</v>
      </c>
      <c r="S1752" s="54">
        <f t="shared" si="222"/>
        <v>1.2081533012726324E-5</v>
      </c>
    </row>
    <row r="1753" spans="1:19" ht="14.4" x14ac:dyDescent="0.3">
      <c r="A1753" s="58">
        <v>40872</v>
      </c>
      <c r="B1753" s="72">
        <v>1.9167353516043938E-2</v>
      </c>
      <c r="C1753" s="54">
        <f t="shared" si="223"/>
        <v>1.5563009773827191E-2</v>
      </c>
      <c r="D1753" s="54">
        <f t="shared" si="216"/>
        <v>1.2991293812057029E-5</v>
      </c>
      <c r="F1753" s="58">
        <v>40872</v>
      </c>
      <c r="G1753" s="72">
        <v>1.9167353516043938E-2</v>
      </c>
      <c r="H1753" s="54">
        <f t="shared" si="217"/>
        <v>1.6122737023442166E-2</v>
      </c>
      <c r="I1753" s="54">
        <f t="shared" si="218"/>
        <v>9.2696895870227149E-6</v>
      </c>
      <c r="K1753" s="58">
        <v>40872</v>
      </c>
      <c r="L1753" s="72">
        <v>1.9167353516043938E-2</v>
      </c>
      <c r="M1753" s="54">
        <f t="shared" si="219"/>
        <v>1.6122737023442166E-2</v>
      </c>
      <c r="N1753" s="54">
        <f t="shared" si="220"/>
        <v>9.2696895870227149E-6</v>
      </c>
      <c r="P1753" s="58">
        <v>40872</v>
      </c>
      <c r="Q1753" s="72">
        <v>1.9167353516043938E-2</v>
      </c>
      <c r="R1753" s="54">
        <f t="shared" si="221"/>
        <v>1.6111902147152413E-2</v>
      </c>
      <c r="S1753" s="54">
        <f t="shared" si="222"/>
        <v>9.3357830676610983E-6</v>
      </c>
    </row>
    <row r="1754" spans="1:19" ht="14.4" x14ac:dyDescent="0.3">
      <c r="A1754" s="58">
        <v>40875</v>
      </c>
      <c r="B1754" s="72">
        <v>1.3458517374867649E-2</v>
      </c>
      <c r="C1754" s="54">
        <f t="shared" si="223"/>
        <v>1.7725616019157238E-2</v>
      </c>
      <c r="D1754" s="54">
        <f t="shared" si="216"/>
        <v>1.8208130840098049E-5</v>
      </c>
      <c r="F1754" s="58">
        <v>40875</v>
      </c>
      <c r="G1754" s="72">
        <v>1.3458517374867649E-2</v>
      </c>
      <c r="H1754" s="54">
        <f t="shared" si="217"/>
        <v>1.6710689971813745E-2</v>
      </c>
      <c r="I1754" s="54">
        <f t="shared" si="218"/>
        <v>1.0576626600327114E-5</v>
      </c>
      <c r="K1754" s="58">
        <v>40875</v>
      </c>
      <c r="L1754" s="72">
        <v>1.3458517374867649E-2</v>
      </c>
      <c r="M1754" s="54">
        <f t="shared" si="219"/>
        <v>1.6710689971813745E-2</v>
      </c>
      <c r="N1754" s="54">
        <f t="shared" si="220"/>
        <v>1.0576626600327114E-5</v>
      </c>
      <c r="P1754" s="58">
        <v>40875</v>
      </c>
      <c r="Q1754" s="72">
        <v>1.3458517374867649E-2</v>
      </c>
      <c r="R1754" s="54">
        <f t="shared" si="221"/>
        <v>1.6695694955592952E-2</v>
      </c>
      <c r="S1754" s="54">
        <f t="shared" si="222"/>
        <v>1.047931868915053E-5</v>
      </c>
    </row>
    <row r="1755" spans="1:19" ht="14.4" x14ac:dyDescent="0.3">
      <c r="A1755" s="58">
        <v>40876</v>
      </c>
      <c r="B1755" s="72">
        <v>1.8428707433842773E-2</v>
      </c>
      <c r="C1755" s="54">
        <f t="shared" si="223"/>
        <v>1.5165356832583483E-2</v>
      </c>
      <c r="D1755" s="54">
        <f t="shared" si="216"/>
        <v>1.0649457146739374E-5</v>
      </c>
      <c r="F1755" s="58">
        <v>40876</v>
      </c>
      <c r="G1755" s="72">
        <v>1.8428707433842773E-2</v>
      </c>
      <c r="H1755" s="54">
        <f t="shared" si="217"/>
        <v>1.6082655383012807E-2</v>
      </c>
      <c r="I1755" s="54">
        <f t="shared" si="218"/>
        <v>5.5039602252034914E-6</v>
      </c>
      <c r="K1755" s="58">
        <v>40876</v>
      </c>
      <c r="L1755" s="72">
        <v>1.8428707433842773E-2</v>
      </c>
      <c r="M1755" s="54">
        <f t="shared" si="219"/>
        <v>1.6082655383012807E-2</v>
      </c>
      <c r="N1755" s="54">
        <f t="shared" si="220"/>
        <v>5.5039602252034914E-6</v>
      </c>
      <c r="P1755" s="58">
        <v>40876</v>
      </c>
      <c r="Q1755" s="72">
        <v>1.8428707433842773E-2</v>
      </c>
      <c r="R1755" s="54">
        <f t="shared" si="221"/>
        <v>1.6077180450497761E-2</v>
      </c>
      <c r="S1755" s="54">
        <f t="shared" si="222"/>
        <v>5.5296791533996952E-6</v>
      </c>
    </row>
    <row r="1756" spans="1:19" ht="14.4" x14ac:dyDescent="0.3">
      <c r="A1756" s="58">
        <v>40877</v>
      </c>
      <c r="B1756" s="72">
        <v>1.2200962488284593E-2</v>
      </c>
      <c r="C1756" s="54">
        <f t="shared" si="223"/>
        <v>1.7123367193339057E-2</v>
      </c>
      <c r="D1756" s="54">
        <f t="shared" si="216"/>
        <v>2.4230068080342328E-5</v>
      </c>
      <c r="F1756" s="58">
        <v>40877</v>
      </c>
      <c r="G1756" s="72">
        <v>1.2200962488284593E-2</v>
      </c>
      <c r="H1756" s="54">
        <f t="shared" si="217"/>
        <v>1.6535706932746721E-2</v>
      </c>
      <c r="I1756" s="54">
        <f t="shared" si="218"/>
        <v>1.8790009398795284E-5</v>
      </c>
      <c r="K1756" s="58">
        <v>40877</v>
      </c>
      <c r="L1756" s="72">
        <v>1.2200962488284593E-2</v>
      </c>
      <c r="M1756" s="54">
        <f t="shared" si="219"/>
        <v>1.6535706932746721E-2</v>
      </c>
      <c r="N1756" s="54">
        <f t="shared" si="220"/>
        <v>1.8790009398795284E-5</v>
      </c>
      <c r="P1756" s="58">
        <v>40877</v>
      </c>
      <c r="Q1756" s="72">
        <v>1.2200962488284593E-2</v>
      </c>
      <c r="R1756" s="54">
        <f t="shared" si="221"/>
        <v>1.6526477256759393E-2</v>
      </c>
      <c r="S1756" s="54">
        <f t="shared" si="222"/>
        <v>1.8710078012293605E-5</v>
      </c>
    </row>
    <row r="1757" spans="1:19" ht="14.4" x14ac:dyDescent="0.3">
      <c r="A1757" s="58">
        <v>40878</v>
      </c>
      <c r="B1757" s="72">
        <v>1.444222268386621E-2</v>
      </c>
      <c r="C1757" s="54">
        <f t="shared" si="223"/>
        <v>1.416992437030638E-2</v>
      </c>
      <c r="D1757" s="54">
        <f t="shared" si="216"/>
        <v>7.4146371567527404E-8</v>
      </c>
      <c r="F1757" s="58">
        <v>40878</v>
      </c>
      <c r="G1757" s="72">
        <v>1.444222268386621E-2</v>
      </c>
      <c r="H1757" s="54">
        <f t="shared" si="217"/>
        <v>1.5698614385047584E-2</v>
      </c>
      <c r="I1757" s="54">
        <f t="shared" si="218"/>
        <v>1.5785201067974274E-6</v>
      </c>
      <c r="K1757" s="58">
        <v>40878</v>
      </c>
      <c r="L1757" s="72">
        <v>1.444222268386621E-2</v>
      </c>
      <c r="M1757" s="54">
        <f t="shared" si="219"/>
        <v>1.5698614385047584E-2</v>
      </c>
      <c r="N1757" s="54">
        <f t="shared" si="220"/>
        <v>1.5785201067974274E-6</v>
      </c>
      <c r="P1757" s="58">
        <v>40878</v>
      </c>
      <c r="Q1757" s="72">
        <v>1.444222268386621E-2</v>
      </c>
      <c r="R1757" s="54">
        <f t="shared" si="221"/>
        <v>1.5700018540921595E-2</v>
      </c>
      <c r="S1757" s="54">
        <f t="shared" si="222"/>
        <v>1.5820504180256924E-6</v>
      </c>
    </row>
    <row r="1758" spans="1:19" ht="14.4" x14ac:dyDescent="0.3">
      <c r="A1758" s="58">
        <v>40879</v>
      </c>
      <c r="B1758" s="72">
        <v>1.2425847494061379E-2</v>
      </c>
      <c r="C1758" s="54">
        <f t="shared" si="223"/>
        <v>1.4333303358442278E-2</v>
      </c>
      <c r="D1758" s="54">
        <f t="shared" si="216"/>
        <v>3.6383878745610827E-6</v>
      </c>
      <c r="F1758" s="58">
        <v>40879</v>
      </c>
      <c r="G1758" s="72">
        <v>1.2425847494061379E-2</v>
      </c>
      <c r="H1758" s="54">
        <f t="shared" si="217"/>
        <v>1.5455989671289984E-2</v>
      </c>
      <c r="I1758" s="54">
        <f t="shared" si="218"/>
        <v>9.1817616142197083E-6</v>
      </c>
      <c r="K1758" s="58">
        <v>40879</v>
      </c>
      <c r="L1758" s="72">
        <v>1.2425847494061379E-2</v>
      </c>
      <c r="M1758" s="54">
        <f t="shared" si="219"/>
        <v>1.5455989671289984E-2</v>
      </c>
      <c r="N1758" s="54">
        <f t="shared" si="220"/>
        <v>9.1817616142197083E-6</v>
      </c>
      <c r="P1758" s="58">
        <v>40879</v>
      </c>
      <c r="Q1758" s="72">
        <v>1.2425847494061379E-2</v>
      </c>
      <c r="R1758" s="54">
        <f t="shared" si="221"/>
        <v>1.5459696543552798E-2</v>
      </c>
      <c r="S1758" s="54">
        <f t="shared" si="222"/>
        <v>9.2042400550999897E-6</v>
      </c>
    </row>
    <row r="1759" spans="1:19" ht="14.4" x14ac:dyDescent="0.3">
      <c r="A1759" s="58">
        <v>40882</v>
      </c>
      <c r="B1759" s="72">
        <v>1.2231811914483455E-2</v>
      </c>
      <c r="C1759" s="54">
        <f t="shared" si="223"/>
        <v>1.3188829839813739E-2</v>
      </c>
      <c r="D1759" s="54">
        <f t="shared" si="216"/>
        <v>9.1588330940348076E-7</v>
      </c>
      <c r="F1759" s="58">
        <v>40882</v>
      </c>
      <c r="G1759" s="72">
        <v>1.2231811914483455E-2</v>
      </c>
      <c r="H1759" s="54">
        <f t="shared" si="217"/>
        <v>1.4870831891511884E-2</v>
      </c>
      <c r="I1759" s="54">
        <f t="shared" si="218"/>
        <v>6.9644264391551337E-6</v>
      </c>
      <c r="K1759" s="58">
        <v>40882</v>
      </c>
      <c r="L1759" s="72">
        <v>1.2231811914483455E-2</v>
      </c>
      <c r="M1759" s="54">
        <f t="shared" si="219"/>
        <v>1.4870831891511884E-2</v>
      </c>
      <c r="N1759" s="54">
        <f t="shared" si="220"/>
        <v>6.9644264391551337E-6</v>
      </c>
      <c r="P1759" s="58">
        <v>40882</v>
      </c>
      <c r="Q1759" s="72">
        <v>1.2231811914483455E-2</v>
      </c>
      <c r="R1759" s="54">
        <f t="shared" si="221"/>
        <v>1.4880031203426703E-2</v>
      </c>
      <c r="S1759" s="54">
        <f t="shared" si="222"/>
        <v>7.0130654023310826E-6</v>
      </c>
    </row>
    <row r="1760" spans="1:19" ht="14.4" x14ac:dyDescent="0.3">
      <c r="A1760" s="58">
        <v>40883</v>
      </c>
      <c r="B1760" s="72">
        <v>9.4513806284290455E-3</v>
      </c>
      <c r="C1760" s="54">
        <f t="shared" si="223"/>
        <v>1.2614619084615569E-2</v>
      </c>
      <c r="D1760" s="54">
        <f t="shared" si="216"/>
        <v>1.0006077530697298E-5</v>
      </c>
      <c r="F1760" s="58">
        <v>40883</v>
      </c>
      <c r="G1760" s="72">
        <v>9.4513806284290455E-3</v>
      </c>
      <c r="H1760" s="54">
        <f t="shared" si="217"/>
        <v>1.4361204626443953E-2</v>
      </c>
      <c r="I1760" s="54">
        <f t="shared" si="218"/>
        <v>2.4106371691483089E-5</v>
      </c>
      <c r="K1760" s="58">
        <v>40883</v>
      </c>
      <c r="L1760" s="72">
        <v>9.4513806284290455E-3</v>
      </c>
      <c r="M1760" s="54">
        <f t="shared" si="219"/>
        <v>1.4361204626443953E-2</v>
      </c>
      <c r="N1760" s="54">
        <f t="shared" si="220"/>
        <v>2.4106371691483089E-5</v>
      </c>
      <c r="P1760" s="58">
        <v>40883</v>
      </c>
      <c r="Q1760" s="72">
        <v>9.4513806284290455E-3</v>
      </c>
      <c r="R1760" s="54">
        <f t="shared" si="221"/>
        <v>1.4374046591202469E-2</v>
      </c>
      <c r="S1760" s="54">
        <f t="shared" si="222"/>
        <v>2.4232640181047992E-5</v>
      </c>
    </row>
    <row r="1761" spans="1:19" ht="14.4" x14ac:dyDescent="0.3">
      <c r="A1761" s="58">
        <v>40884</v>
      </c>
      <c r="B1761" s="72">
        <v>1.2273476294384697E-2</v>
      </c>
      <c r="C1761" s="54">
        <f t="shared" si="223"/>
        <v>1.0716676010903654E-2</v>
      </c>
      <c r="D1761" s="54">
        <f t="shared" si="216"/>
        <v>2.4236271226466558E-6</v>
      </c>
      <c r="F1761" s="58">
        <v>40884</v>
      </c>
      <c r="G1761" s="72">
        <v>1.2273476294384697E-2</v>
      </c>
      <c r="H1761" s="54">
        <f t="shared" si="217"/>
        <v>1.3413057133111701E-2</v>
      </c>
      <c r="I1761" s="54">
        <f t="shared" si="218"/>
        <v>1.2986444879937417E-6</v>
      </c>
      <c r="K1761" s="58">
        <v>40884</v>
      </c>
      <c r="L1761" s="72">
        <v>1.2273476294384697E-2</v>
      </c>
      <c r="M1761" s="54">
        <f t="shared" si="219"/>
        <v>1.3413057133111701E-2</v>
      </c>
      <c r="N1761" s="54">
        <f t="shared" si="220"/>
        <v>1.2986444879937417E-6</v>
      </c>
      <c r="P1761" s="58">
        <v>40884</v>
      </c>
      <c r="Q1761" s="72">
        <v>1.2273476294384697E-2</v>
      </c>
      <c r="R1761" s="54">
        <f t="shared" si="221"/>
        <v>1.3433492597549895E-2</v>
      </c>
      <c r="S1761" s="54">
        <f t="shared" si="222"/>
        <v>1.3456378236090518E-6</v>
      </c>
    </row>
    <row r="1762" spans="1:19" ht="14.4" x14ac:dyDescent="0.3">
      <c r="A1762" s="58">
        <v>40885</v>
      </c>
      <c r="B1762" s="72">
        <v>1.9053884610450125E-2</v>
      </c>
      <c r="C1762" s="54">
        <f t="shared" si="223"/>
        <v>1.165075618099228E-2</v>
      </c>
      <c r="D1762" s="54">
        <f t="shared" si="216"/>
        <v>5.4806310543046969E-5</v>
      </c>
      <c r="F1762" s="58">
        <v>40885</v>
      </c>
      <c r="G1762" s="72">
        <v>1.9053884610450125E-2</v>
      </c>
      <c r="H1762" s="54">
        <f t="shared" si="217"/>
        <v>1.3192990035772708E-2</v>
      </c>
      <c r="I1762" s="54">
        <f t="shared" si="218"/>
        <v>3.4350085215483177E-5</v>
      </c>
      <c r="K1762" s="58">
        <v>40885</v>
      </c>
      <c r="L1762" s="72">
        <v>1.9053884610450125E-2</v>
      </c>
      <c r="M1762" s="54">
        <f t="shared" si="219"/>
        <v>1.3192990035772708E-2</v>
      </c>
      <c r="N1762" s="54">
        <f t="shared" si="220"/>
        <v>3.4350085215483177E-5</v>
      </c>
      <c r="P1762" s="58">
        <v>40885</v>
      </c>
      <c r="Q1762" s="72">
        <v>1.9053884610450125E-2</v>
      </c>
      <c r="R1762" s="54">
        <f t="shared" si="221"/>
        <v>1.3211852946414715E-2</v>
      </c>
      <c r="S1762" s="54">
        <f t="shared" si="222"/>
        <v>3.4129333963592334E-5</v>
      </c>
    </row>
    <row r="1763" spans="1:19" ht="14.4" x14ac:dyDescent="0.3">
      <c r="A1763" s="58">
        <v>40886</v>
      </c>
      <c r="B1763" s="72">
        <v>1.292475938842887E-2</v>
      </c>
      <c r="C1763" s="54">
        <f t="shared" si="223"/>
        <v>1.6092633238666987E-2</v>
      </c>
      <c r="D1763" s="54">
        <f t="shared" si="216"/>
        <v>1.0035424731022476E-5</v>
      </c>
      <c r="F1763" s="58">
        <v>40886</v>
      </c>
      <c r="G1763" s="72">
        <v>1.292475938842887E-2</v>
      </c>
      <c r="H1763" s="54">
        <f t="shared" si="217"/>
        <v>1.4324800972765913E-2</v>
      </c>
      <c r="I1763" s="54">
        <f t="shared" si="218"/>
        <v>1.9601164378729787E-6</v>
      </c>
      <c r="K1763" s="58">
        <v>40886</v>
      </c>
      <c r="L1763" s="72">
        <v>1.292475938842887E-2</v>
      </c>
      <c r="M1763" s="54">
        <f t="shared" si="219"/>
        <v>1.4324800972765913E-2</v>
      </c>
      <c r="N1763" s="54">
        <f t="shared" si="220"/>
        <v>1.9601164378729787E-6</v>
      </c>
      <c r="P1763" s="58">
        <v>40886</v>
      </c>
      <c r="Q1763" s="72">
        <v>1.292475938842887E-2</v>
      </c>
      <c r="R1763" s="54">
        <f t="shared" si="221"/>
        <v>1.4328066448246059E-2</v>
      </c>
      <c r="S1763" s="54">
        <f t="shared" si="222"/>
        <v>1.9692707041327635E-6</v>
      </c>
    </row>
    <row r="1764" spans="1:19" ht="14.4" x14ac:dyDescent="0.3">
      <c r="A1764" s="58">
        <v>40889</v>
      </c>
      <c r="B1764" s="72">
        <v>1.7206886809372057E-2</v>
      </c>
      <c r="C1764" s="54">
        <f t="shared" si="223"/>
        <v>1.4191908928524117E-2</v>
      </c>
      <c r="D1764" s="54">
        <f t="shared" si="216"/>
        <v>9.0900916220023343E-6</v>
      </c>
      <c r="F1764" s="58">
        <v>40889</v>
      </c>
      <c r="G1764" s="72">
        <v>1.7206886809372057E-2</v>
      </c>
      <c r="H1764" s="54">
        <f t="shared" si="217"/>
        <v>1.4054435697088663E-2</v>
      </c>
      <c r="I1764" s="54">
        <f t="shared" si="218"/>
        <v>9.9379480153368036E-6</v>
      </c>
      <c r="K1764" s="58">
        <v>40889</v>
      </c>
      <c r="L1764" s="72">
        <v>1.7206886809372057E-2</v>
      </c>
      <c r="M1764" s="54">
        <f t="shared" si="219"/>
        <v>1.4054435697088663E-2</v>
      </c>
      <c r="N1764" s="54">
        <f t="shared" si="220"/>
        <v>9.9379480153368036E-6</v>
      </c>
      <c r="P1764" s="58">
        <v>40889</v>
      </c>
      <c r="Q1764" s="72">
        <v>1.7206886809372057E-2</v>
      </c>
      <c r="R1764" s="54">
        <f t="shared" si="221"/>
        <v>1.4059942210401515E-2</v>
      </c>
      <c r="S1764" s="54">
        <f t="shared" si="222"/>
        <v>9.9032603089898649E-6</v>
      </c>
    </row>
    <row r="1765" spans="1:19" ht="14.4" x14ac:dyDescent="0.3">
      <c r="A1765" s="58">
        <v>40890</v>
      </c>
      <c r="B1765" s="72">
        <v>1.6964965032798301E-2</v>
      </c>
      <c r="C1765" s="54">
        <f t="shared" si="223"/>
        <v>1.6000895657032881E-2</v>
      </c>
      <c r="D1765" s="54">
        <f t="shared" si="216"/>
        <v>9.2942976128872697E-7</v>
      </c>
      <c r="F1765" s="58">
        <v>40890</v>
      </c>
      <c r="G1765" s="72">
        <v>1.6964965032798301E-2</v>
      </c>
      <c r="H1765" s="54">
        <f t="shared" si="217"/>
        <v>1.4663212838829882E-2</v>
      </c>
      <c r="I1765" s="54">
        <f t="shared" si="218"/>
        <v>5.2980631624384278E-6</v>
      </c>
      <c r="K1765" s="58">
        <v>40890</v>
      </c>
      <c r="L1765" s="72">
        <v>1.6964965032798301E-2</v>
      </c>
      <c r="M1765" s="54">
        <f t="shared" si="219"/>
        <v>1.4663212838829882E-2</v>
      </c>
      <c r="N1765" s="54">
        <f t="shared" si="220"/>
        <v>5.2980631624384278E-6</v>
      </c>
      <c r="P1765" s="58">
        <v>40890</v>
      </c>
      <c r="Q1765" s="72">
        <v>1.6964965032798301E-2</v>
      </c>
      <c r="R1765" s="54">
        <f t="shared" si="221"/>
        <v>1.466121626245959E-2</v>
      </c>
      <c r="S1765" s="54">
        <f t="shared" si="222"/>
        <v>5.3072583968371221E-6</v>
      </c>
    </row>
    <row r="1766" spans="1:19" ht="14.4" x14ac:dyDescent="0.3">
      <c r="A1766" s="58">
        <v>40891</v>
      </c>
      <c r="B1766" s="72">
        <v>1.1941617248512467E-2</v>
      </c>
      <c r="C1766" s="54">
        <f t="shared" si="223"/>
        <v>1.6579337282492133E-2</v>
      </c>
      <c r="D1766" s="54">
        <f t="shared" si="216"/>
        <v>2.1508447113576355E-5</v>
      </c>
      <c r="F1766" s="58">
        <v>40891</v>
      </c>
      <c r="G1766" s="72">
        <v>1.1941617248512467E-2</v>
      </c>
      <c r="H1766" s="54">
        <f t="shared" si="217"/>
        <v>1.5107709540517262E-2</v>
      </c>
      <c r="I1766" s="54">
        <f t="shared" si="218"/>
        <v>1.0024140401492171E-5</v>
      </c>
      <c r="K1766" s="58">
        <v>40891</v>
      </c>
      <c r="L1766" s="72">
        <v>1.1941617248512467E-2</v>
      </c>
      <c r="M1766" s="54">
        <f t="shared" si="219"/>
        <v>1.5107709540517262E-2</v>
      </c>
      <c r="N1766" s="54">
        <f t="shared" si="220"/>
        <v>1.0024140401492171E-5</v>
      </c>
      <c r="P1766" s="58">
        <v>40891</v>
      </c>
      <c r="Q1766" s="72">
        <v>1.1941617248512467E-2</v>
      </c>
      <c r="R1766" s="54">
        <f t="shared" si="221"/>
        <v>1.5101384277657092E-2</v>
      </c>
      <c r="S1766" s="54">
        <f t="shared" si="222"/>
        <v>9.984127678469449E-6</v>
      </c>
    </row>
    <row r="1767" spans="1:19" ht="14.4" x14ac:dyDescent="0.3">
      <c r="A1767" s="58">
        <v>40892</v>
      </c>
      <c r="B1767" s="72">
        <v>6.9382630179488534E-3</v>
      </c>
      <c r="C1767" s="54">
        <f t="shared" si="223"/>
        <v>1.3796705262104334E-2</v>
      </c>
      <c r="D1767" s="54">
        <f t="shared" si="216"/>
        <v>4.7038230016416469E-5</v>
      </c>
      <c r="F1767" s="58">
        <v>40892</v>
      </c>
      <c r="G1767" s="72">
        <v>6.9382630179488534E-3</v>
      </c>
      <c r="H1767" s="54">
        <f t="shared" si="217"/>
        <v>1.4496298118939498E-2</v>
      </c>
      <c r="I1767" s="54">
        <f t="shared" si="218"/>
        <v>5.7123894587806666E-5</v>
      </c>
      <c r="K1767" s="58">
        <v>40892</v>
      </c>
      <c r="L1767" s="72">
        <v>6.9382630179488534E-3</v>
      </c>
      <c r="M1767" s="54">
        <f t="shared" si="219"/>
        <v>1.4496298118939498E-2</v>
      </c>
      <c r="N1767" s="54">
        <f t="shared" si="220"/>
        <v>5.7123894587806666E-5</v>
      </c>
      <c r="P1767" s="58">
        <v>40892</v>
      </c>
      <c r="Q1767" s="72">
        <v>6.9382630179488534E-3</v>
      </c>
      <c r="R1767" s="54">
        <f t="shared" si="221"/>
        <v>1.4497660295418956E-2</v>
      </c>
      <c r="S1767" s="54">
        <f t="shared" si="222"/>
        <v>5.7144487198622395E-5</v>
      </c>
    </row>
    <row r="1768" spans="1:19" ht="14.4" x14ac:dyDescent="0.3">
      <c r="A1768" s="58">
        <v>40893</v>
      </c>
      <c r="B1768" s="72">
        <v>2.3031405304175388E-2</v>
      </c>
      <c r="C1768" s="54">
        <f t="shared" si="223"/>
        <v>9.6816399156110459E-3</v>
      </c>
      <c r="D1768" s="54">
        <f t="shared" si="216"/>
        <v>1.7821623592971045E-4</v>
      </c>
      <c r="F1768" s="58">
        <v>40893</v>
      </c>
      <c r="G1768" s="72">
        <v>2.3031405304175388E-2</v>
      </c>
      <c r="H1768" s="54">
        <f t="shared" si="217"/>
        <v>1.3036748440902406E-2</v>
      </c>
      <c r="I1768" s="54">
        <f t="shared" si="218"/>
        <v>9.9893165814569717E-5</v>
      </c>
      <c r="K1768" s="58">
        <v>40893</v>
      </c>
      <c r="L1768" s="72">
        <v>2.3031405304175388E-2</v>
      </c>
      <c r="M1768" s="54">
        <f t="shared" si="219"/>
        <v>1.3036748440902406E-2</v>
      </c>
      <c r="N1768" s="54">
        <f t="shared" si="220"/>
        <v>9.9893165814569717E-5</v>
      </c>
      <c r="P1768" s="58">
        <v>40893</v>
      </c>
      <c r="Q1768" s="72">
        <v>2.3031405304175388E-2</v>
      </c>
      <c r="R1768" s="54">
        <f t="shared" si="221"/>
        <v>1.3053316650593396E-2</v>
      </c>
      <c r="S1768" s="54">
        <f t="shared" si="222"/>
        <v>9.9562253178741691E-5</v>
      </c>
    </row>
    <row r="1769" spans="1:19" ht="14.4" x14ac:dyDescent="0.3">
      <c r="A1769" s="58">
        <v>40896</v>
      </c>
      <c r="B1769" s="72">
        <v>2.6514647820842563E-2</v>
      </c>
      <c r="C1769" s="54">
        <f t="shared" si="223"/>
        <v>1.7691499148749651E-2</v>
      </c>
      <c r="D1769" s="54">
        <f t="shared" si="216"/>
        <v>7.7847952489854921E-5</v>
      </c>
      <c r="F1769" s="58">
        <v>40896</v>
      </c>
      <c r="G1769" s="72">
        <v>2.6514647820842563E-2</v>
      </c>
      <c r="H1769" s="54">
        <f t="shared" si="217"/>
        <v>1.4966839795594482E-2</v>
      </c>
      <c r="I1769" s="54">
        <f t="shared" si="218"/>
        <v>1.3335187018798398E-4</v>
      </c>
      <c r="K1769" s="58">
        <v>40896</v>
      </c>
      <c r="L1769" s="72">
        <v>2.6514647820842563E-2</v>
      </c>
      <c r="M1769" s="54">
        <f t="shared" si="219"/>
        <v>1.4966839795594482E-2</v>
      </c>
      <c r="N1769" s="54">
        <f t="shared" si="220"/>
        <v>1.3335187018798398E-4</v>
      </c>
      <c r="P1769" s="58">
        <v>40896</v>
      </c>
      <c r="Q1769" s="72">
        <v>2.6514647820842563E-2</v>
      </c>
      <c r="R1769" s="54">
        <f t="shared" si="221"/>
        <v>1.4959789932168347E-2</v>
      </c>
      <c r="S1769" s="54">
        <f t="shared" si="222"/>
        <v>1.3351474082745675E-4</v>
      </c>
    </row>
    <row r="1770" spans="1:19" ht="14.4" x14ac:dyDescent="0.3">
      <c r="A1770" s="58">
        <v>40897</v>
      </c>
      <c r="B1770" s="72">
        <v>7.4144300306811257E-3</v>
      </c>
      <c r="C1770" s="54">
        <f t="shared" si="223"/>
        <v>2.2985388352005396E-2</v>
      </c>
      <c r="D1770" s="54">
        <f t="shared" si="216"/>
        <v>2.4245474304441755E-4</v>
      </c>
      <c r="F1770" s="58">
        <v>40897</v>
      </c>
      <c r="G1770" s="72">
        <v>7.4144300306811257E-3</v>
      </c>
      <c r="H1770" s="54">
        <f t="shared" si="217"/>
        <v>1.7196863771412725E-2</v>
      </c>
      <c r="I1770" s="54">
        <f t="shared" si="218"/>
        <v>9.5696009891804037E-5</v>
      </c>
      <c r="K1770" s="58">
        <v>40897</v>
      </c>
      <c r="L1770" s="72">
        <v>7.4144300306811257E-3</v>
      </c>
      <c r="M1770" s="54">
        <f t="shared" si="219"/>
        <v>1.7196863771412725E-2</v>
      </c>
      <c r="N1770" s="54">
        <f t="shared" si="220"/>
        <v>9.5696009891804037E-5</v>
      </c>
      <c r="P1770" s="58">
        <v>40897</v>
      </c>
      <c r="Q1770" s="72">
        <v>7.4144300306811257E-3</v>
      </c>
      <c r="R1770" s="54">
        <f t="shared" si="221"/>
        <v>1.7167530172003242E-2</v>
      </c>
      <c r="S1770" s="54">
        <f t="shared" si="222"/>
        <v>9.5122962366657476E-5</v>
      </c>
    </row>
    <row r="1771" spans="1:19" ht="14.4" x14ac:dyDescent="0.3">
      <c r="A1771" s="58">
        <v>40898</v>
      </c>
      <c r="B1771" s="72">
        <v>1.9067036497721478E-2</v>
      </c>
      <c r="C1771" s="54">
        <f t="shared" si="223"/>
        <v>1.3642813359210833E-2</v>
      </c>
      <c r="D1771" s="54">
        <f t="shared" si="216"/>
        <v>2.9422196656354267E-5</v>
      </c>
      <c r="F1771" s="58">
        <v>40898</v>
      </c>
      <c r="G1771" s="72">
        <v>1.9067036497721478E-2</v>
      </c>
      <c r="H1771" s="54">
        <f t="shared" si="217"/>
        <v>1.530775531585229E-2</v>
      </c>
      <c r="I1771" s="54">
        <f t="shared" si="218"/>
        <v>1.4132195004355797E-5</v>
      </c>
      <c r="K1771" s="58">
        <v>40898</v>
      </c>
      <c r="L1771" s="72">
        <v>1.9067036497721478E-2</v>
      </c>
      <c r="M1771" s="54">
        <f t="shared" si="219"/>
        <v>1.530775531585229E-2</v>
      </c>
      <c r="N1771" s="54">
        <f t="shared" si="220"/>
        <v>1.4132195004355797E-5</v>
      </c>
      <c r="P1771" s="58">
        <v>40898</v>
      </c>
      <c r="Q1771" s="72">
        <v>1.9067036497721478E-2</v>
      </c>
      <c r="R1771" s="54">
        <f t="shared" si="221"/>
        <v>1.5304044540886854E-2</v>
      </c>
      <c r="S1771" s="54">
        <f t="shared" si="222"/>
        <v>1.4160108467202073E-5</v>
      </c>
    </row>
    <row r="1772" spans="1:19" ht="14.4" x14ac:dyDescent="0.3">
      <c r="A1772" s="58">
        <v>40899</v>
      </c>
      <c r="B1772" s="72">
        <v>1.6964965032798301E-2</v>
      </c>
      <c r="C1772" s="54">
        <f t="shared" si="223"/>
        <v>1.6897347242317218E-2</v>
      </c>
      <c r="D1772" s="54">
        <f t="shared" si="216"/>
        <v>4.5721655895435513E-9</v>
      </c>
      <c r="F1772" s="58">
        <v>40899</v>
      </c>
      <c r="G1772" s="72">
        <v>1.6964965032798301E-2</v>
      </c>
      <c r="H1772" s="54">
        <f t="shared" si="217"/>
        <v>1.6033718818976125E-2</v>
      </c>
      <c r="I1772" s="54">
        <f t="shared" si="218"/>
        <v>8.6721951075813681E-7</v>
      </c>
      <c r="K1772" s="58">
        <v>40899</v>
      </c>
      <c r="L1772" s="72">
        <v>1.6964965032798301E-2</v>
      </c>
      <c r="M1772" s="54">
        <f t="shared" si="219"/>
        <v>1.6033718818976125E-2</v>
      </c>
      <c r="N1772" s="54">
        <f t="shared" si="220"/>
        <v>8.6721951075813681E-7</v>
      </c>
      <c r="P1772" s="58">
        <v>40899</v>
      </c>
      <c r="Q1772" s="72">
        <v>1.6964965032798301E-2</v>
      </c>
      <c r="R1772" s="54">
        <f t="shared" si="221"/>
        <v>1.6023024284759071E-2</v>
      </c>
      <c r="S1772" s="54">
        <f t="shared" si="222"/>
        <v>8.8725237281670417E-7</v>
      </c>
    </row>
    <row r="1773" spans="1:19" ht="14.4" x14ac:dyDescent="0.3">
      <c r="A1773" s="58">
        <v>40900</v>
      </c>
      <c r="B1773" s="72">
        <v>1.175621402433932E-2</v>
      </c>
      <c r="C1773" s="54">
        <f t="shared" si="223"/>
        <v>1.6937917916605868E-2</v>
      </c>
      <c r="D1773" s="54">
        <f t="shared" si="216"/>
        <v>2.6850055227130295E-5</v>
      </c>
      <c r="F1773" s="58">
        <v>40900</v>
      </c>
      <c r="G1773" s="72">
        <v>1.175621402433932E-2</v>
      </c>
      <c r="H1773" s="54">
        <f t="shared" si="217"/>
        <v>1.6213553933975694E-2</v>
      </c>
      <c r="I1773" s="54">
        <f t="shared" si="218"/>
        <v>1.9867879070037203E-5</v>
      </c>
      <c r="K1773" s="58">
        <v>40900</v>
      </c>
      <c r="L1773" s="72">
        <v>1.175621402433932E-2</v>
      </c>
      <c r="M1773" s="54">
        <f t="shared" si="219"/>
        <v>1.6213553933975694E-2</v>
      </c>
      <c r="N1773" s="54">
        <f t="shared" si="220"/>
        <v>1.9867879070037203E-5</v>
      </c>
      <c r="P1773" s="58">
        <v>40900</v>
      </c>
      <c r="Q1773" s="72">
        <v>1.175621402433932E-2</v>
      </c>
      <c r="R1773" s="54">
        <f t="shared" si="221"/>
        <v>1.6202997116361327E-2</v>
      </c>
      <c r="S1773" s="54">
        <f t="shared" si="222"/>
        <v>1.9773879867492804E-5</v>
      </c>
    </row>
    <row r="1774" spans="1:19" ht="14.4" x14ac:dyDescent="0.3">
      <c r="A1774" s="58">
        <v>40905</v>
      </c>
      <c r="B1774" s="72">
        <v>1.6188613712105348E-2</v>
      </c>
      <c r="C1774" s="54">
        <f t="shared" si="223"/>
        <v>1.3828895581245939E-2</v>
      </c>
      <c r="D1774" s="54">
        <f t="shared" si="216"/>
        <v>5.5682696571066212E-6</v>
      </c>
      <c r="F1774" s="58">
        <v>40905</v>
      </c>
      <c r="G1774" s="72">
        <v>1.6188613712105348E-2</v>
      </c>
      <c r="H1774" s="54">
        <f t="shared" si="217"/>
        <v>1.5352786691817883E-2</v>
      </c>
      <c r="I1774" s="54">
        <f t="shared" si="218"/>
        <v>6.9860680784262276E-7</v>
      </c>
      <c r="K1774" s="58">
        <v>40905</v>
      </c>
      <c r="L1774" s="72">
        <v>1.6188613712105348E-2</v>
      </c>
      <c r="M1774" s="54">
        <f t="shared" si="219"/>
        <v>1.5352786691817883E-2</v>
      </c>
      <c r="N1774" s="54">
        <f t="shared" si="220"/>
        <v>6.9860680784262276E-7</v>
      </c>
      <c r="P1774" s="58">
        <v>40905</v>
      </c>
      <c r="Q1774" s="72">
        <v>1.6188613712105348E-2</v>
      </c>
      <c r="R1774" s="54">
        <f t="shared" si="221"/>
        <v>1.535336814950946E-2</v>
      </c>
      <c r="S1774" s="54">
        <f t="shared" si="222"/>
        <v>6.9763514983612202E-7</v>
      </c>
    </row>
    <row r="1775" spans="1:19" ht="14.4" x14ac:dyDescent="0.3">
      <c r="A1775" s="58">
        <v>40906</v>
      </c>
      <c r="B1775" s="72">
        <v>1.1661749029352063E-2</v>
      </c>
      <c r="C1775" s="54">
        <f t="shared" si="223"/>
        <v>1.5244726459761583E-2</v>
      </c>
      <c r="D1775" s="54">
        <f t="shared" si="216"/>
        <v>1.2837727266824006E-5</v>
      </c>
      <c r="F1775" s="58">
        <v>40906</v>
      </c>
      <c r="G1775" s="72">
        <v>1.1661749029352063E-2</v>
      </c>
      <c r="H1775" s="54">
        <f t="shared" si="217"/>
        <v>1.5514195185170259E-2</v>
      </c>
      <c r="I1775" s="54">
        <f t="shared" si="218"/>
        <v>1.4841341383478395E-5</v>
      </c>
      <c r="K1775" s="58">
        <v>40906</v>
      </c>
      <c r="L1775" s="72">
        <v>1.1661749029352063E-2</v>
      </c>
      <c r="M1775" s="54">
        <f t="shared" si="219"/>
        <v>1.5514195185170259E-2</v>
      </c>
      <c r="N1775" s="54">
        <f t="shared" si="220"/>
        <v>1.4841341383478395E-5</v>
      </c>
      <c r="P1775" s="58">
        <v>40906</v>
      </c>
      <c r="Q1775" s="72">
        <v>1.1661749029352063E-2</v>
      </c>
      <c r="R1775" s="54">
        <f t="shared" si="221"/>
        <v>1.5512955161003036E-2</v>
      </c>
      <c r="S1775" s="54">
        <f t="shared" si="222"/>
        <v>1.4831788668466047E-5</v>
      </c>
    </row>
    <row r="1776" spans="1:19" ht="14.4" x14ac:dyDescent="0.3">
      <c r="A1776" s="58">
        <v>40907</v>
      </c>
      <c r="B1776" s="72">
        <v>1.9705758116672151E-2</v>
      </c>
      <c r="C1776" s="54">
        <f t="shared" si="223"/>
        <v>1.3094940001515872E-2</v>
      </c>
      <c r="D1776" s="54">
        <f t="shared" si="216"/>
        <v>4.3702916151678422E-5</v>
      </c>
      <c r="F1776" s="58">
        <v>40907</v>
      </c>
      <c r="G1776" s="72">
        <v>1.9705758116672151E-2</v>
      </c>
      <c r="H1776" s="54">
        <f t="shared" si="217"/>
        <v>1.4770240377968757E-2</v>
      </c>
      <c r="I1776" s="54">
        <f t="shared" si="218"/>
        <v>2.4359335349055862E-5</v>
      </c>
      <c r="K1776" s="58">
        <v>40907</v>
      </c>
      <c r="L1776" s="72">
        <v>1.9705758116672151E-2</v>
      </c>
      <c r="M1776" s="54">
        <f t="shared" si="219"/>
        <v>1.4770240377968757E-2</v>
      </c>
      <c r="N1776" s="54">
        <f t="shared" si="220"/>
        <v>2.4359335349055862E-5</v>
      </c>
      <c r="P1776" s="58">
        <v>40907</v>
      </c>
      <c r="Q1776" s="72">
        <v>1.9705758116672151E-2</v>
      </c>
      <c r="R1776" s="54">
        <f t="shared" si="221"/>
        <v>1.4777120689418695E-2</v>
      </c>
      <c r="S1776" s="54">
        <f t="shared" si="222"/>
        <v>2.4291466889323567E-5</v>
      </c>
    </row>
    <row r="1777" spans="1:19" ht="14.4" x14ac:dyDescent="0.3">
      <c r="A1777" s="58">
        <v>40911</v>
      </c>
      <c r="B1777" s="72">
        <v>2.0583275924747804E-2</v>
      </c>
      <c r="C1777" s="54">
        <f t="shared" si="223"/>
        <v>1.7061430870609639E-2</v>
      </c>
      <c r="D1777" s="54">
        <f t="shared" si="216"/>
        <v>1.2403392585357457E-5</v>
      </c>
      <c r="F1777" s="58">
        <v>40911</v>
      </c>
      <c r="G1777" s="72">
        <v>2.0583275924747804E-2</v>
      </c>
      <c r="H1777" s="54">
        <f t="shared" si="217"/>
        <v>1.5723349649123995E-2</v>
      </c>
      <c r="I1777" s="54">
        <f t="shared" si="218"/>
        <v>2.3618883404498709E-5</v>
      </c>
      <c r="K1777" s="58">
        <v>40911</v>
      </c>
      <c r="L1777" s="72">
        <v>2.0583275924747804E-2</v>
      </c>
      <c r="M1777" s="54">
        <f t="shared" si="219"/>
        <v>1.5723349649123995E-2</v>
      </c>
      <c r="N1777" s="54">
        <f t="shared" si="220"/>
        <v>2.3618883404498709E-5</v>
      </c>
      <c r="P1777" s="58">
        <v>40911</v>
      </c>
      <c r="Q1777" s="72">
        <v>2.0583275924747804E-2</v>
      </c>
      <c r="R1777" s="54">
        <f t="shared" si="221"/>
        <v>1.571881562678086E-2</v>
      </c>
      <c r="S1777" s="54">
        <f t="shared" si="222"/>
        <v>2.3662973990496649E-5</v>
      </c>
    </row>
    <row r="1778" spans="1:19" ht="14.4" x14ac:dyDescent="0.3">
      <c r="A1778" s="58">
        <v>40912</v>
      </c>
      <c r="B1778" s="72">
        <v>1.5821169558456836E-2</v>
      </c>
      <c r="C1778" s="54">
        <f t="shared" si="223"/>
        <v>1.9174537903092537E-2</v>
      </c>
      <c r="D1778" s="54">
        <f t="shared" si="216"/>
        <v>1.1245079254804781E-5</v>
      </c>
      <c r="F1778" s="58">
        <v>40912</v>
      </c>
      <c r="G1778" s="72">
        <v>1.5821169558456836E-2</v>
      </c>
      <c r="H1778" s="54">
        <f t="shared" si="217"/>
        <v>1.6661861277621329E-2</v>
      </c>
      <c r="I1778" s="54">
        <f t="shared" si="218"/>
        <v>7.067625666717506E-7</v>
      </c>
      <c r="K1778" s="58">
        <v>40912</v>
      </c>
      <c r="L1778" s="72">
        <v>1.5821169558456836E-2</v>
      </c>
      <c r="M1778" s="54">
        <f t="shared" si="219"/>
        <v>1.6661861277621329E-2</v>
      </c>
      <c r="N1778" s="54">
        <f t="shared" si="220"/>
        <v>7.067625666717506E-7</v>
      </c>
      <c r="P1778" s="58">
        <v>40912</v>
      </c>
      <c r="Q1778" s="72">
        <v>1.5821169558456836E-2</v>
      </c>
      <c r="R1778" s="54">
        <f t="shared" si="221"/>
        <v>1.6648248498078E-2</v>
      </c>
      <c r="S1778" s="54">
        <f t="shared" si="222"/>
        <v>6.8405957236486911E-7</v>
      </c>
    </row>
    <row r="1779" spans="1:19" ht="14.4" x14ac:dyDescent="0.3">
      <c r="A1779" s="58">
        <v>40913</v>
      </c>
      <c r="B1779" s="72">
        <v>7.0290237667731056E-3</v>
      </c>
      <c r="C1779" s="54">
        <f t="shared" si="223"/>
        <v>1.7162516896311118E-2</v>
      </c>
      <c r="D1779" s="54">
        <f t="shared" si="216"/>
        <v>1.0268768300639411E-4</v>
      </c>
      <c r="F1779" s="58">
        <v>40913</v>
      </c>
      <c r="G1779" s="72">
        <v>7.0290237667731056E-3</v>
      </c>
      <c r="H1779" s="54">
        <f t="shared" si="217"/>
        <v>1.6499513350992336E-2</v>
      </c>
      <c r="I1779" s="54">
        <f t="shared" si="218"/>
        <v>8.9690172964804931E-5</v>
      </c>
      <c r="K1779" s="58">
        <v>40913</v>
      </c>
      <c r="L1779" s="72">
        <v>7.0290237667731056E-3</v>
      </c>
      <c r="M1779" s="54">
        <f t="shared" si="219"/>
        <v>1.6499513350992336E-2</v>
      </c>
      <c r="N1779" s="54">
        <f t="shared" si="220"/>
        <v>8.9690172964804931E-5</v>
      </c>
      <c r="P1779" s="58">
        <v>40913</v>
      </c>
      <c r="Q1779" s="72">
        <v>7.0290237667731056E-3</v>
      </c>
      <c r="R1779" s="54">
        <f t="shared" si="221"/>
        <v>1.6490221850401839E-2</v>
      </c>
      <c r="S1779" s="54">
        <f t="shared" si="222"/>
        <v>8.9514269177660004E-5</v>
      </c>
    </row>
    <row r="1780" spans="1:19" ht="14.4" x14ac:dyDescent="0.3">
      <c r="A1780" s="58">
        <v>40914</v>
      </c>
      <c r="B1780" s="72">
        <v>7.0241877268131785E-3</v>
      </c>
      <c r="C1780" s="54">
        <f t="shared" si="223"/>
        <v>1.108242101858831E-2</v>
      </c>
      <c r="D1780" s="54">
        <f t="shared" si="216"/>
        <v>1.6469257450472021E-5</v>
      </c>
      <c r="F1780" s="58">
        <v>40914</v>
      </c>
      <c r="G1780" s="72">
        <v>7.0241877268131785E-3</v>
      </c>
      <c r="H1780" s="54">
        <f t="shared" si="217"/>
        <v>1.467064515458914E-2</v>
      </c>
      <c r="I1780" s="54">
        <f t="shared" si="218"/>
        <v>5.8468311194790169E-5</v>
      </c>
      <c r="K1780" s="58">
        <v>40914</v>
      </c>
      <c r="L1780" s="72">
        <v>7.0241877268131785E-3</v>
      </c>
      <c r="M1780" s="54">
        <f t="shared" si="219"/>
        <v>1.467064515458914E-2</v>
      </c>
      <c r="N1780" s="54">
        <f t="shared" si="220"/>
        <v>5.8468311194790169E-5</v>
      </c>
      <c r="P1780" s="58">
        <v>40914</v>
      </c>
      <c r="Q1780" s="72">
        <v>7.0241877268131785E-3</v>
      </c>
      <c r="R1780" s="54">
        <f t="shared" si="221"/>
        <v>1.4682508771840335E-2</v>
      </c>
      <c r="S1780" s="54">
        <f t="shared" si="222"/>
        <v>5.8649881228705838E-5</v>
      </c>
    </row>
    <row r="1781" spans="1:19" ht="14.4" x14ac:dyDescent="0.3">
      <c r="A1781" s="58">
        <v>40917</v>
      </c>
      <c r="B1781" s="72">
        <v>9.9336991898681878E-3</v>
      </c>
      <c r="C1781" s="54">
        <f t="shared" si="223"/>
        <v>8.6474810435232322E-3</v>
      </c>
      <c r="D1781" s="54">
        <f t="shared" si="216"/>
        <v>1.6543571199870538E-6</v>
      </c>
      <c r="F1781" s="58">
        <v>40917</v>
      </c>
      <c r="G1781" s="72">
        <v>9.9336991898681878E-3</v>
      </c>
      <c r="H1781" s="54">
        <f t="shared" si="217"/>
        <v>1.3194020036061717E-2</v>
      </c>
      <c r="I1781" s="54">
        <f t="shared" si="218"/>
        <v>1.0629692020124089E-5</v>
      </c>
      <c r="K1781" s="58">
        <v>40917</v>
      </c>
      <c r="L1781" s="72">
        <v>9.9336991898681878E-3</v>
      </c>
      <c r="M1781" s="54">
        <f t="shared" si="219"/>
        <v>1.3194020036061717E-2</v>
      </c>
      <c r="N1781" s="54">
        <f t="shared" si="220"/>
        <v>1.0629692020124089E-5</v>
      </c>
      <c r="P1781" s="58">
        <v>40917</v>
      </c>
      <c r="Q1781" s="72">
        <v>9.9336991898681878E-3</v>
      </c>
      <c r="R1781" s="54">
        <f t="shared" si="221"/>
        <v>1.3219264160476203E-2</v>
      </c>
      <c r="S1781" s="54">
        <f t="shared" si="222"/>
        <v>1.0794937176086449E-5</v>
      </c>
    </row>
    <row r="1782" spans="1:19" ht="14.4" x14ac:dyDescent="0.3">
      <c r="A1782" s="58">
        <v>40918</v>
      </c>
      <c r="B1782" s="72">
        <v>1.2175373255501264E-2</v>
      </c>
      <c r="C1782" s="54">
        <f t="shared" si="223"/>
        <v>9.4192119313302059E-3</v>
      </c>
      <c r="D1782" s="54">
        <f t="shared" si="216"/>
        <v>7.59642524485636E-6</v>
      </c>
      <c r="F1782" s="58">
        <v>40918</v>
      </c>
      <c r="G1782" s="72">
        <v>1.2175373255501264E-2</v>
      </c>
      <c r="H1782" s="54">
        <f t="shared" si="217"/>
        <v>1.2564411919960791E-2</v>
      </c>
      <c r="I1782" s="54">
        <f t="shared" si="218"/>
        <v>1.5135108244445234E-7</v>
      </c>
      <c r="K1782" s="58">
        <v>40918</v>
      </c>
      <c r="L1782" s="72">
        <v>1.2175373255501264E-2</v>
      </c>
      <c r="M1782" s="54">
        <f t="shared" si="219"/>
        <v>1.2564411919960791E-2</v>
      </c>
      <c r="N1782" s="54">
        <f t="shared" si="220"/>
        <v>1.5135108244445234E-7</v>
      </c>
      <c r="P1782" s="58">
        <v>40918</v>
      </c>
      <c r="Q1782" s="72">
        <v>1.2175373255501264E-2</v>
      </c>
      <c r="R1782" s="54">
        <f t="shared" si="221"/>
        <v>1.2591504471340335E-2</v>
      </c>
      <c r="S1782" s="54">
        <f t="shared" si="222"/>
        <v>1.7316518879570325E-7</v>
      </c>
    </row>
    <row r="1783" spans="1:19" ht="14.4" x14ac:dyDescent="0.3">
      <c r="A1783" s="58">
        <v>40919</v>
      </c>
      <c r="B1783" s="72">
        <v>2.2932925947545056E-2</v>
      </c>
      <c r="C1783" s="54">
        <f t="shared" si="223"/>
        <v>1.1072908725832841E-2</v>
      </c>
      <c r="D1783" s="54">
        <f t="shared" si="216"/>
        <v>1.4066000849931033E-4</v>
      </c>
      <c r="F1783" s="58">
        <v>40919</v>
      </c>
      <c r="G1783" s="72">
        <v>2.2932925947545056E-2</v>
      </c>
      <c r="H1783" s="54">
        <f t="shared" si="217"/>
        <v>1.2489283761667181E-2</v>
      </c>
      <c r="I1783" s="54">
        <f t="shared" si="218"/>
        <v>1.09069662106648E-4</v>
      </c>
      <c r="K1783" s="58">
        <v>40919</v>
      </c>
      <c r="L1783" s="72">
        <v>2.2932925947545056E-2</v>
      </c>
      <c r="M1783" s="54">
        <f t="shared" si="219"/>
        <v>1.2489283761667181E-2</v>
      </c>
      <c r="N1783" s="54">
        <f t="shared" si="220"/>
        <v>1.09069662106648E-4</v>
      </c>
      <c r="P1783" s="58">
        <v>40919</v>
      </c>
      <c r="Q1783" s="72">
        <v>2.2932925947545056E-2</v>
      </c>
      <c r="R1783" s="54">
        <f t="shared" si="221"/>
        <v>1.2511995953008852E-2</v>
      </c>
      <c r="S1783" s="54">
        <f t="shared" si="222"/>
        <v>1.0859578195102433E-4</v>
      </c>
    </row>
    <row r="1784" spans="1:19" ht="14.4" x14ac:dyDescent="0.3">
      <c r="A1784" s="58">
        <v>40920</v>
      </c>
      <c r="B1784" s="72">
        <v>1.2512144322803937E-2</v>
      </c>
      <c r="C1784" s="54">
        <f t="shared" si="223"/>
        <v>1.8188919058860172E-2</v>
      </c>
      <c r="D1784" s="54">
        <f t="shared" si="216"/>
        <v>3.2225771403926329E-5</v>
      </c>
      <c r="F1784" s="58">
        <v>40920</v>
      </c>
      <c r="G1784" s="72">
        <v>1.2512144322803937E-2</v>
      </c>
      <c r="H1784" s="54">
        <f t="shared" si="217"/>
        <v>1.4506079712764935E-2</v>
      </c>
      <c r="I1784" s="54">
        <f t="shared" si="218"/>
        <v>3.9757783393389169E-6</v>
      </c>
      <c r="K1784" s="58">
        <v>40920</v>
      </c>
      <c r="L1784" s="72">
        <v>1.2512144322803937E-2</v>
      </c>
      <c r="M1784" s="54">
        <f t="shared" si="219"/>
        <v>1.4506079712764935E-2</v>
      </c>
      <c r="N1784" s="54">
        <f t="shared" si="220"/>
        <v>3.9757783393389169E-6</v>
      </c>
      <c r="P1784" s="58">
        <v>40920</v>
      </c>
      <c r="Q1784" s="72">
        <v>1.2512144322803937E-2</v>
      </c>
      <c r="R1784" s="54">
        <f t="shared" si="221"/>
        <v>1.4503081149131481E-2</v>
      </c>
      <c r="S1784" s="54">
        <f t="shared" si="222"/>
        <v>3.9638294464271904E-6</v>
      </c>
    </row>
    <row r="1785" spans="1:19" ht="14.4" x14ac:dyDescent="0.3">
      <c r="A1785" s="58">
        <v>40921</v>
      </c>
      <c r="B1785" s="72">
        <v>1.0016541367874414E-2</v>
      </c>
      <c r="C1785" s="54">
        <f t="shared" si="223"/>
        <v>1.4782854217226431E-2</v>
      </c>
      <c r="D1785" s="54">
        <f t="shared" si="216"/>
        <v>2.2717738177898147E-5</v>
      </c>
      <c r="F1785" s="58">
        <v>40921</v>
      </c>
      <c r="G1785" s="72">
        <v>1.0016541367874414E-2</v>
      </c>
      <c r="H1785" s="54">
        <f t="shared" si="217"/>
        <v>1.4121026227625275E-2</v>
      </c>
      <c r="I1785" s="54">
        <f t="shared" si="218"/>
        <v>1.6846795963924045E-5</v>
      </c>
      <c r="K1785" s="58">
        <v>40921</v>
      </c>
      <c r="L1785" s="72">
        <v>1.0016541367874414E-2</v>
      </c>
      <c r="M1785" s="54">
        <f t="shared" si="219"/>
        <v>1.4121026227625275E-2</v>
      </c>
      <c r="N1785" s="54">
        <f t="shared" si="220"/>
        <v>1.6846795963924045E-5</v>
      </c>
      <c r="P1785" s="58">
        <v>40921</v>
      </c>
      <c r="Q1785" s="72">
        <v>1.0016541367874414E-2</v>
      </c>
      <c r="R1785" s="54">
        <f t="shared" si="221"/>
        <v>1.412268085439823E-2</v>
      </c>
      <c r="S1785" s="54">
        <f t="shared" si="222"/>
        <v>1.6860381482790067E-5</v>
      </c>
    </row>
    <row r="1786" spans="1:19" ht="14.4" x14ac:dyDescent="0.3">
      <c r="A1786" s="58">
        <v>40924</v>
      </c>
      <c r="B1786" s="72">
        <v>1.4210183440853228E-2</v>
      </c>
      <c r="C1786" s="54">
        <f t="shared" si="223"/>
        <v>1.192306650761522E-2</v>
      </c>
      <c r="D1786" s="54">
        <f t="shared" si="216"/>
        <v>5.2309038663040319E-6</v>
      </c>
      <c r="F1786" s="58">
        <v>40924</v>
      </c>
      <c r="G1786" s="72">
        <v>1.4210183440853228E-2</v>
      </c>
      <c r="H1786" s="54">
        <f t="shared" si="217"/>
        <v>1.3328399642076303E-2</v>
      </c>
      <c r="I1786" s="54">
        <f t="shared" si="218"/>
        <v>7.7754266778546525E-7</v>
      </c>
      <c r="K1786" s="58">
        <v>40924</v>
      </c>
      <c r="L1786" s="72">
        <v>1.4210183440853228E-2</v>
      </c>
      <c r="M1786" s="54">
        <f t="shared" si="219"/>
        <v>1.3328399642076303E-2</v>
      </c>
      <c r="N1786" s="54">
        <f t="shared" si="220"/>
        <v>7.7754266778546525E-7</v>
      </c>
      <c r="P1786" s="58">
        <v>40924</v>
      </c>
      <c r="Q1786" s="72">
        <v>1.4210183440853228E-2</v>
      </c>
      <c r="R1786" s="54">
        <f t="shared" si="221"/>
        <v>1.3338137291672185E-2</v>
      </c>
      <c r="S1786" s="54">
        <f t="shared" si="222"/>
        <v>7.6046448630148739E-7</v>
      </c>
    </row>
    <row r="1787" spans="1:19" ht="14.4" x14ac:dyDescent="0.3">
      <c r="A1787" s="58">
        <v>40925</v>
      </c>
      <c r="B1787" s="72">
        <v>1.4482025978319941E-2</v>
      </c>
      <c r="C1787" s="54">
        <f t="shared" si="223"/>
        <v>1.3295336667558026E-2</v>
      </c>
      <c r="D1787" s="54">
        <f t="shared" si="216"/>
        <v>1.4082315202765905E-6</v>
      </c>
      <c r="F1787" s="58">
        <v>40925</v>
      </c>
      <c r="G1787" s="72">
        <v>1.4482025978319941E-2</v>
      </c>
      <c r="H1787" s="54">
        <f t="shared" si="217"/>
        <v>1.349868295545156E-2</v>
      </c>
      <c r="I1787" s="54">
        <f t="shared" si="218"/>
        <v>9.6696350062392697E-7</v>
      </c>
      <c r="K1787" s="58">
        <v>40925</v>
      </c>
      <c r="L1787" s="72">
        <v>1.4482025978319941E-2</v>
      </c>
      <c r="M1787" s="54">
        <f t="shared" si="219"/>
        <v>1.349868295545156E-2</v>
      </c>
      <c r="N1787" s="54">
        <f t="shared" si="220"/>
        <v>9.6696350062392697E-7</v>
      </c>
      <c r="P1787" s="58">
        <v>40925</v>
      </c>
      <c r="Q1787" s="72">
        <v>1.4482025978319941E-2</v>
      </c>
      <c r="R1787" s="54">
        <f t="shared" si="221"/>
        <v>1.3504755643285763E-2</v>
      </c>
      <c r="S1787" s="54">
        <f t="shared" si="222"/>
        <v>9.5505730773781462E-7</v>
      </c>
    </row>
    <row r="1788" spans="1:19" ht="14.4" x14ac:dyDescent="0.3">
      <c r="A1788" s="58">
        <v>40926</v>
      </c>
      <c r="B1788" s="72">
        <v>1.712510502366316E-2</v>
      </c>
      <c r="C1788" s="54">
        <f t="shared" si="223"/>
        <v>1.4007350254015175E-2</v>
      </c>
      <c r="D1788" s="54">
        <f t="shared" si="216"/>
        <v>9.7203948036627576E-6</v>
      </c>
      <c r="F1788" s="58">
        <v>40926</v>
      </c>
      <c r="G1788" s="72">
        <v>1.712510502366316E-2</v>
      </c>
      <c r="H1788" s="54">
        <f t="shared" si="217"/>
        <v>1.3688578606007541E-2</v>
      </c>
      <c r="I1788" s="54">
        <f t="shared" si="218"/>
        <v>1.1809713819244961E-5</v>
      </c>
      <c r="K1788" s="58">
        <v>40926</v>
      </c>
      <c r="L1788" s="72">
        <v>1.712510502366316E-2</v>
      </c>
      <c r="M1788" s="54">
        <f t="shared" si="219"/>
        <v>1.3688578606007541E-2</v>
      </c>
      <c r="N1788" s="54">
        <f t="shared" si="220"/>
        <v>1.1809713819244961E-5</v>
      </c>
      <c r="P1788" s="58">
        <v>40926</v>
      </c>
      <c r="Q1788" s="72">
        <v>1.712510502366316E-2</v>
      </c>
      <c r="R1788" s="54">
        <f t="shared" si="221"/>
        <v>1.369147875703056E-2</v>
      </c>
      <c r="S1788" s="54">
        <f t="shared" si="222"/>
        <v>1.1789789338909327E-5</v>
      </c>
    </row>
    <row r="1789" spans="1:19" ht="14.4" x14ac:dyDescent="0.3">
      <c r="A1789" s="58">
        <v>40927</v>
      </c>
      <c r="B1789" s="72">
        <v>9.9929294613041314E-3</v>
      </c>
      <c r="C1789" s="54">
        <f t="shared" si="223"/>
        <v>1.5878003115803965E-2</v>
      </c>
      <c r="D1789" s="54">
        <f t="shared" si="216"/>
        <v>3.4634091918888029E-5</v>
      </c>
      <c r="F1789" s="58">
        <v>40927</v>
      </c>
      <c r="G1789" s="72">
        <v>9.9929294613041314E-3</v>
      </c>
      <c r="H1789" s="54">
        <f t="shared" si="217"/>
        <v>1.4352214188461741E-2</v>
      </c>
      <c r="I1789" s="54">
        <f t="shared" si="218"/>
        <v>1.9003363332429597E-5</v>
      </c>
      <c r="K1789" s="58">
        <v>40927</v>
      </c>
      <c r="L1789" s="72">
        <v>9.9929294613041314E-3</v>
      </c>
      <c r="M1789" s="54">
        <f t="shared" si="219"/>
        <v>1.4352214188461741E-2</v>
      </c>
      <c r="N1789" s="54">
        <f t="shared" si="220"/>
        <v>1.9003363332429597E-5</v>
      </c>
      <c r="P1789" s="58">
        <v>40927</v>
      </c>
      <c r="Q1789" s="72">
        <v>9.9929294613041314E-3</v>
      </c>
      <c r="R1789" s="54">
        <f t="shared" si="221"/>
        <v>1.4347527922709102E-2</v>
      </c>
      <c r="S1789" s="54">
        <f t="shared" si="222"/>
        <v>1.8962527760070542E-5</v>
      </c>
    </row>
    <row r="1790" spans="1:19" ht="14.4" x14ac:dyDescent="0.3">
      <c r="A1790" s="58">
        <v>40928</v>
      </c>
      <c r="B1790" s="72">
        <v>1.4663060645128253E-2</v>
      </c>
      <c r="C1790" s="54">
        <f t="shared" si="223"/>
        <v>1.2346958923104065E-2</v>
      </c>
      <c r="D1790" s="54">
        <f t="shared" si="216"/>
        <v>5.3643271867634085E-6</v>
      </c>
      <c r="F1790" s="58">
        <v>40928</v>
      </c>
      <c r="G1790" s="72">
        <v>1.4663060645128253E-2</v>
      </c>
      <c r="H1790" s="54">
        <f t="shared" si="217"/>
        <v>1.3510382609886386E-2</v>
      </c>
      <c r="I1790" s="54">
        <f t="shared" si="218"/>
        <v>1.3286666529290518E-6</v>
      </c>
      <c r="K1790" s="58">
        <v>40928</v>
      </c>
      <c r="L1790" s="72">
        <v>1.4663060645128253E-2</v>
      </c>
      <c r="M1790" s="54">
        <f t="shared" si="219"/>
        <v>1.3510382609886386E-2</v>
      </c>
      <c r="N1790" s="54">
        <f t="shared" si="220"/>
        <v>1.3286666529290518E-6</v>
      </c>
      <c r="P1790" s="58">
        <v>40928</v>
      </c>
      <c r="Q1790" s="72">
        <v>1.4663060645128253E-2</v>
      </c>
      <c r="R1790" s="54">
        <f t="shared" si="221"/>
        <v>1.3515512302595754E-2</v>
      </c>
      <c r="S1790" s="54">
        <f t="shared" si="222"/>
        <v>1.3168671984490853E-6</v>
      </c>
    </row>
    <row r="1791" spans="1:19" ht="14.4" x14ac:dyDescent="0.3">
      <c r="A1791" s="58">
        <v>40931</v>
      </c>
      <c r="B1791" s="72">
        <v>6.7996333922383089E-3</v>
      </c>
      <c r="C1791" s="54">
        <f t="shared" si="223"/>
        <v>1.3736619956318578E-2</v>
      </c>
      <c r="D1791" s="54">
        <f t="shared" si="216"/>
        <v>4.8121782590230184E-5</v>
      </c>
      <c r="F1791" s="58">
        <v>40931</v>
      </c>
      <c r="G1791" s="72">
        <v>6.7996333922383089E-3</v>
      </c>
      <c r="H1791" s="54">
        <f t="shared" si="217"/>
        <v>1.3732978937203943E-2</v>
      </c>
      <c r="I1791" s="54">
        <f t="shared" si="218"/>
        <v>4.80712804458948E-5</v>
      </c>
      <c r="K1791" s="58">
        <v>40931</v>
      </c>
      <c r="L1791" s="72">
        <v>6.7996333922383089E-3</v>
      </c>
      <c r="M1791" s="54">
        <f t="shared" si="219"/>
        <v>1.3732978937203943E-2</v>
      </c>
      <c r="N1791" s="54">
        <f t="shared" si="220"/>
        <v>4.80712804458948E-5</v>
      </c>
      <c r="P1791" s="58">
        <v>40931</v>
      </c>
      <c r="Q1791" s="72">
        <v>6.7996333922383089E-3</v>
      </c>
      <c r="R1791" s="54">
        <f t="shared" si="221"/>
        <v>1.3734769750620979E-2</v>
      </c>
      <c r="S1791" s="54">
        <f t="shared" si="222"/>
        <v>4.8096116309361246E-5</v>
      </c>
    </row>
    <row r="1792" spans="1:19" ht="14.4" x14ac:dyDescent="0.3">
      <c r="A1792" s="58">
        <v>40932</v>
      </c>
      <c r="B1792" s="72">
        <v>7.9969384574400965E-3</v>
      </c>
      <c r="C1792" s="54">
        <f t="shared" si="223"/>
        <v>9.5744280178704164E-3</v>
      </c>
      <c r="D1792" s="54">
        <f t="shared" si="216"/>
        <v>2.4884733132666439E-6</v>
      </c>
      <c r="F1792" s="58">
        <v>40932</v>
      </c>
      <c r="G1792" s="72">
        <v>7.9969384574400965E-3</v>
      </c>
      <c r="H1792" s="54">
        <f t="shared" si="217"/>
        <v>1.2394064507374408E-2</v>
      </c>
      <c r="I1792" s="54">
        <f t="shared" si="218"/>
        <v>1.9334717499010921E-5</v>
      </c>
      <c r="K1792" s="58">
        <v>40932</v>
      </c>
      <c r="L1792" s="72">
        <v>7.9969384574400965E-3</v>
      </c>
      <c r="M1792" s="54">
        <f t="shared" si="219"/>
        <v>1.2394064507374408E-2</v>
      </c>
      <c r="N1792" s="54">
        <f t="shared" si="220"/>
        <v>1.9334717499010921E-5</v>
      </c>
      <c r="P1792" s="58">
        <v>40932</v>
      </c>
      <c r="Q1792" s="72">
        <v>7.9969384574400965E-3</v>
      </c>
      <c r="R1792" s="54">
        <f t="shared" si="221"/>
        <v>1.2409701129729424E-2</v>
      </c>
      <c r="S1792" s="54">
        <f t="shared" si="222"/>
        <v>1.9472474401950045E-5</v>
      </c>
    </row>
    <row r="1793" spans="1:19" ht="14.4" x14ac:dyDescent="0.3">
      <c r="A1793" s="58">
        <v>40933</v>
      </c>
      <c r="B1793" s="72">
        <v>1.1947898125449885E-2</v>
      </c>
      <c r="C1793" s="54">
        <f t="shared" si="223"/>
        <v>8.6279342816122234E-3</v>
      </c>
      <c r="D1793" s="54">
        <f t="shared" si="216"/>
        <v>1.1022159924389341E-5</v>
      </c>
      <c r="F1793" s="58">
        <v>40933</v>
      </c>
      <c r="G1793" s="72">
        <v>1.1947898125449885E-2</v>
      </c>
      <c r="H1793" s="54">
        <f t="shared" si="217"/>
        <v>1.1544925303240659E-2</v>
      </c>
      <c r="I1793" s="54">
        <f t="shared" si="218"/>
        <v>1.6238709543926828E-7</v>
      </c>
      <c r="K1793" s="58">
        <v>40933</v>
      </c>
      <c r="L1793" s="72">
        <v>1.1947898125449885E-2</v>
      </c>
      <c r="M1793" s="54">
        <f t="shared" si="219"/>
        <v>1.1544925303240659E-2</v>
      </c>
      <c r="N1793" s="54">
        <f t="shared" si="220"/>
        <v>1.6238709543926828E-7</v>
      </c>
      <c r="P1793" s="58">
        <v>40933</v>
      </c>
      <c r="Q1793" s="72">
        <v>1.1947898125449885E-2</v>
      </c>
      <c r="R1793" s="54">
        <f t="shared" si="221"/>
        <v>1.1566572307694874E-2</v>
      </c>
      <c r="S1793" s="54">
        <f t="shared" si="222"/>
        <v>1.4540937928652811E-7</v>
      </c>
    </row>
    <row r="1794" spans="1:19" ht="14.4" x14ac:dyDescent="0.3">
      <c r="A1794" s="58">
        <v>40935</v>
      </c>
      <c r="B1794" s="72">
        <v>1.5517184484528244E-2</v>
      </c>
      <c r="C1794" s="54">
        <f t="shared" si="223"/>
        <v>1.061991258791482E-2</v>
      </c>
      <c r="D1794" s="54">
        <f t="shared" si="216"/>
        <v>2.3983272029359644E-5</v>
      </c>
      <c r="F1794" s="58">
        <v>40935</v>
      </c>
      <c r="G1794" s="72">
        <v>1.5517184484528244E-2</v>
      </c>
      <c r="H1794" s="54">
        <f t="shared" si="217"/>
        <v>1.1622744319036985E-2</v>
      </c>
      <c r="I1794" s="54">
        <f t="shared" si="218"/>
        <v>1.5166664202591582E-5</v>
      </c>
      <c r="K1794" s="58">
        <v>40935</v>
      </c>
      <c r="L1794" s="72">
        <v>1.5517184484528244E-2</v>
      </c>
      <c r="M1794" s="54">
        <f t="shared" si="219"/>
        <v>1.1622744319036985E-2</v>
      </c>
      <c r="N1794" s="54">
        <f t="shared" si="220"/>
        <v>1.5166664202591582E-5</v>
      </c>
      <c r="P1794" s="58">
        <v>40935</v>
      </c>
      <c r="Q1794" s="72">
        <v>1.5517184484528244E-2</v>
      </c>
      <c r="R1794" s="54">
        <f t="shared" si="221"/>
        <v>1.163943069855149E-2</v>
      </c>
      <c r="S1794" s="54">
        <f t="shared" si="222"/>
        <v>1.5036974424657047E-5</v>
      </c>
    </row>
    <row r="1795" spans="1:19" ht="14.4" x14ac:dyDescent="0.3">
      <c r="A1795" s="58">
        <v>40938</v>
      </c>
      <c r="B1795" s="72">
        <v>1.7211529025693596E-2</v>
      </c>
      <c r="C1795" s="54">
        <f t="shared" si="223"/>
        <v>1.3558275725882873E-2</v>
      </c>
      <c r="D1795" s="54">
        <f t="shared" si="216"/>
        <v>1.3346259672577941E-5</v>
      </c>
      <c r="F1795" s="58">
        <v>40938</v>
      </c>
      <c r="G1795" s="72">
        <v>1.7211529025693596E-2</v>
      </c>
      <c r="H1795" s="54">
        <f t="shared" si="217"/>
        <v>1.2374808686789453E-2</v>
      </c>
      <c r="I1795" s="54">
        <f t="shared" si="218"/>
        <v>2.3393863636769014E-5</v>
      </c>
      <c r="K1795" s="58">
        <v>40938</v>
      </c>
      <c r="L1795" s="72">
        <v>1.7211529025693596E-2</v>
      </c>
      <c r="M1795" s="54">
        <f t="shared" si="219"/>
        <v>1.2374808686789453E-2</v>
      </c>
      <c r="N1795" s="54">
        <f t="shared" si="220"/>
        <v>2.3393863636769014E-5</v>
      </c>
      <c r="P1795" s="58">
        <v>40938</v>
      </c>
      <c r="Q1795" s="72">
        <v>1.7211529025693596E-2</v>
      </c>
      <c r="R1795" s="54">
        <f t="shared" si="221"/>
        <v>1.2380337523711524E-2</v>
      </c>
      <c r="S1795" s="54">
        <f t="shared" si="222"/>
        <v>2.3340411328823795E-5</v>
      </c>
    </row>
    <row r="1796" spans="1:19" ht="14.4" x14ac:dyDescent="0.3">
      <c r="A1796" s="58">
        <v>40939</v>
      </c>
      <c r="B1796" s="72">
        <v>1.7188615374428295E-2</v>
      </c>
      <c r="C1796" s="54">
        <f t="shared" si="223"/>
        <v>1.5750227705769306E-2</v>
      </c>
      <c r="D1796" s="54">
        <f t="shared" si="216"/>
        <v>2.0689590853502402E-6</v>
      </c>
      <c r="F1796" s="58">
        <v>40939</v>
      </c>
      <c r="G1796" s="72">
        <v>1.7188615374428295E-2</v>
      </c>
      <c r="H1796" s="54">
        <f t="shared" si="217"/>
        <v>1.3308838963055E-2</v>
      </c>
      <c r="I1796" s="54">
        <f t="shared" si="218"/>
        <v>1.5052665002248639E-5</v>
      </c>
      <c r="K1796" s="58">
        <v>40939</v>
      </c>
      <c r="L1796" s="72">
        <v>1.7188615374428295E-2</v>
      </c>
      <c r="M1796" s="54">
        <f t="shared" si="219"/>
        <v>1.3308838963055E-2</v>
      </c>
      <c r="N1796" s="54">
        <f t="shared" si="220"/>
        <v>1.5052665002248639E-5</v>
      </c>
      <c r="P1796" s="58">
        <v>40939</v>
      </c>
      <c r="Q1796" s="72">
        <v>1.7188615374428295E-2</v>
      </c>
      <c r="R1796" s="54">
        <f t="shared" si="221"/>
        <v>1.3303413859918893E-2</v>
      </c>
      <c r="S1796" s="54">
        <f t="shared" si="222"/>
        <v>1.5094790808346148E-5</v>
      </c>
    </row>
    <row r="1797" spans="1:19" ht="14.4" x14ac:dyDescent="0.3">
      <c r="A1797" s="58">
        <v>40940</v>
      </c>
      <c r="B1797" s="72">
        <v>9.1873475774105502E-3</v>
      </c>
      <c r="C1797" s="54">
        <f t="shared" si="223"/>
        <v>1.6613260306964698E-2</v>
      </c>
      <c r="D1797" s="54">
        <f t="shared" si="216"/>
        <v>5.5144179866954331E-5</v>
      </c>
      <c r="F1797" s="58">
        <v>40940</v>
      </c>
      <c r="G1797" s="72">
        <v>9.1873475774105502E-3</v>
      </c>
      <c r="H1797" s="54">
        <f t="shared" si="217"/>
        <v>1.4058071579258855E-2</v>
      </c>
      <c r="I1797" s="54">
        <f t="shared" si="218"/>
        <v>2.3723952302181159E-5</v>
      </c>
      <c r="K1797" s="58">
        <v>40940</v>
      </c>
      <c r="L1797" s="72">
        <v>9.1873475774105502E-3</v>
      </c>
      <c r="M1797" s="54">
        <f t="shared" si="219"/>
        <v>1.4058071579258855E-2</v>
      </c>
      <c r="N1797" s="54">
        <f t="shared" si="220"/>
        <v>2.3723952302181159E-5</v>
      </c>
      <c r="P1797" s="58">
        <v>40940</v>
      </c>
      <c r="Q1797" s="72">
        <v>9.1873475774105502E-3</v>
      </c>
      <c r="R1797" s="54">
        <f t="shared" si="221"/>
        <v>1.4045743692625651E-2</v>
      </c>
      <c r="S1797" s="54">
        <f t="shared" si="222"/>
        <v>2.3604012812337179E-5</v>
      </c>
    </row>
    <row r="1798" spans="1:19" ht="14.4" x14ac:dyDescent="0.3">
      <c r="A1798" s="58">
        <v>40941</v>
      </c>
      <c r="B1798" s="72">
        <v>1.0347897697214769E-2</v>
      </c>
      <c r="C1798" s="54">
        <f t="shared" si="223"/>
        <v>1.2157712669232209E-2</v>
      </c>
      <c r="D1798" s="54">
        <f t="shared" si="216"/>
        <v>3.2754302329384884E-6</v>
      </c>
      <c r="F1798" s="58">
        <v>40941</v>
      </c>
      <c r="G1798" s="72">
        <v>1.0347897697214769E-2</v>
      </c>
      <c r="H1798" s="54">
        <f t="shared" si="217"/>
        <v>1.3117474776820952E-2</v>
      </c>
      <c r="I1798" s="54">
        <f t="shared" si="218"/>
        <v>7.6705571998799141E-6</v>
      </c>
      <c r="K1798" s="58">
        <v>40941</v>
      </c>
      <c r="L1798" s="72">
        <v>1.0347897697214769E-2</v>
      </c>
      <c r="M1798" s="54">
        <f t="shared" si="219"/>
        <v>1.3117474776820952E-2</v>
      </c>
      <c r="N1798" s="54">
        <f t="shared" si="220"/>
        <v>7.6705571998799141E-6</v>
      </c>
      <c r="P1798" s="58">
        <v>40941</v>
      </c>
      <c r="Q1798" s="72">
        <v>1.0347897697214769E-2</v>
      </c>
      <c r="R1798" s="54">
        <f t="shared" si="221"/>
        <v>1.311746948034552E-2</v>
      </c>
      <c r="S1798" s="54">
        <f t="shared" si="222"/>
        <v>7.67052786191405E-6</v>
      </c>
    </row>
    <row r="1799" spans="1:19" ht="14.4" x14ac:dyDescent="0.3">
      <c r="A1799" s="58">
        <v>40942</v>
      </c>
      <c r="B1799" s="72">
        <v>5.2205582213900037E-3</v>
      </c>
      <c r="C1799" s="54">
        <f t="shared" si="223"/>
        <v>1.1071823686021744E-2</v>
      </c>
      <c r="D1799" s="54">
        <f t="shared" si="216"/>
        <v>3.4237307537592097E-5</v>
      </c>
      <c r="F1799" s="58">
        <v>40942</v>
      </c>
      <c r="G1799" s="72">
        <v>5.2205582213900037E-3</v>
      </c>
      <c r="H1799" s="54">
        <f t="shared" si="217"/>
        <v>1.2582635327040112E-2</v>
      </c>
      <c r="I1799" s="54">
        <f t="shared" si="218"/>
        <v>5.4200179309537476E-5</v>
      </c>
      <c r="K1799" s="58">
        <v>40942</v>
      </c>
      <c r="L1799" s="72">
        <v>5.2205582213900037E-3</v>
      </c>
      <c r="M1799" s="54">
        <f t="shared" si="219"/>
        <v>1.2582635327040112E-2</v>
      </c>
      <c r="N1799" s="54">
        <f t="shared" si="220"/>
        <v>5.4200179309537476E-5</v>
      </c>
      <c r="P1799" s="58">
        <v>40942</v>
      </c>
      <c r="Q1799" s="72">
        <v>5.2205582213900037E-3</v>
      </c>
      <c r="R1799" s="54">
        <f t="shared" si="221"/>
        <v>1.2588298534961387E-2</v>
      </c>
      <c r="S1799" s="54">
        <f t="shared" si="222"/>
        <v>5.428359732822495E-5</v>
      </c>
    </row>
    <row r="1800" spans="1:19" ht="14.4" x14ac:dyDescent="0.3">
      <c r="A1800" s="58">
        <v>40945</v>
      </c>
      <c r="B1800" s="72">
        <v>1.0252771211553463E-2</v>
      </c>
      <c r="C1800" s="54">
        <f t="shared" si="223"/>
        <v>7.5610644072427007E-3</v>
      </c>
      <c r="D1800" s="54">
        <f t="shared" ref="D1800:D1863" si="224">(C1800-B1800)^2</f>
        <v>7.245285520372857E-6</v>
      </c>
      <c r="F1800" s="58">
        <v>40945</v>
      </c>
      <c r="G1800" s="72">
        <v>1.0252771211553463E-2</v>
      </c>
      <c r="H1800" s="54">
        <f t="shared" ref="H1800:H1863" si="225">($H$4*G1799)+(1-$H$4)*H1799</f>
        <v>1.1160927551717997E-2</v>
      </c>
      <c r="I1800" s="54">
        <f t="shared" ref="I1800:I1863" si="226">(H1800-G1800)^2</f>
        <v>8.2474793818104065E-7</v>
      </c>
      <c r="K1800" s="58">
        <v>40945</v>
      </c>
      <c r="L1800" s="72">
        <v>1.0252771211553463E-2</v>
      </c>
      <c r="M1800" s="54">
        <f t="shared" ref="M1800:M1863" si="227">($H$4*L1799)+(1-$H$4)*M1799</f>
        <v>1.1160927551717997E-2</v>
      </c>
      <c r="N1800" s="54">
        <f t="shared" ref="N1800:N1863" si="228">(M1800-L1800)^2</f>
        <v>8.2474793818104065E-7</v>
      </c>
      <c r="P1800" s="58">
        <v>40945</v>
      </c>
      <c r="Q1800" s="72">
        <v>1.0252771211553463E-2</v>
      </c>
      <c r="R1800" s="54">
        <f t="shared" si="221"/>
        <v>1.1180574015660385E-2</v>
      </c>
      <c r="S1800" s="54">
        <f t="shared" si="222"/>
        <v>8.6081804330866717E-7</v>
      </c>
    </row>
    <row r="1801" spans="1:19" ht="14.4" x14ac:dyDescent="0.3">
      <c r="A1801" s="58">
        <v>40946</v>
      </c>
      <c r="B1801" s="72">
        <v>1.4290299707672854E-2</v>
      </c>
      <c r="C1801" s="54">
        <f t="shared" si="223"/>
        <v>9.1760884898291588E-3</v>
      </c>
      <c r="D1801" s="54">
        <f t="shared" si="224"/>
        <v>2.615515638071829E-5</v>
      </c>
      <c r="F1801" s="58">
        <v>40946</v>
      </c>
      <c r="G1801" s="72">
        <v>1.4290299707672854E-2</v>
      </c>
      <c r="H1801" s="54">
        <f t="shared" si="225"/>
        <v>1.0985551375743271E-2</v>
      </c>
      <c r="I1801" s="54">
        <f t="shared" si="226"/>
        <v>1.0921361537391358E-5</v>
      </c>
      <c r="K1801" s="58">
        <v>40946</v>
      </c>
      <c r="L1801" s="72">
        <v>1.4290299707672854E-2</v>
      </c>
      <c r="M1801" s="54">
        <f t="shared" si="227"/>
        <v>1.0985551375743271E-2</v>
      </c>
      <c r="N1801" s="54">
        <f t="shared" si="228"/>
        <v>1.0921361537391358E-5</v>
      </c>
      <c r="P1801" s="58">
        <v>40946</v>
      </c>
      <c r="Q1801" s="72">
        <v>1.4290299707672854E-2</v>
      </c>
      <c r="R1801" s="54">
        <f t="shared" ref="R1801:R1864" si="229">($R$4*Q1800)+(1-$R$4)*R1800</f>
        <v>1.1003302464162878E-2</v>
      </c>
      <c r="S1801" s="54">
        <f t="shared" ref="S1801:S1864" si="230">(R1801-Q1801)^2</f>
        <v>1.080435087884218E-5</v>
      </c>
    </row>
    <row r="1802" spans="1:19" ht="14.4" x14ac:dyDescent="0.3">
      <c r="A1802" s="58">
        <v>40947</v>
      </c>
      <c r="B1802" s="72">
        <v>2.1314419031316777E-2</v>
      </c>
      <c r="C1802" s="54">
        <f t="shared" ref="C1802:C1865" si="231">($C$4*B1801)+(1-$C$4)*C1801</f>
        <v>1.2244615220535375E-2</v>
      </c>
      <c r="D1802" s="54">
        <f t="shared" si="224"/>
        <v>8.2261341166064831E-5</v>
      </c>
      <c r="F1802" s="58">
        <v>40947</v>
      </c>
      <c r="G1802" s="72">
        <v>2.1314419031316777E-2</v>
      </c>
      <c r="H1802" s="54">
        <f t="shared" si="225"/>
        <v>1.1623738986598535E-2</v>
      </c>
      <c r="I1802" s="54">
        <f t="shared" si="226"/>
        <v>9.3909279729100341E-5</v>
      </c>
      <c r="K1802" s="58">
        <v>40947</v>
      </c>
      <c r="L1802" s="72">
        <v>2.1314419031316777E-2</v>
      </c>
      <c r="M1802" s="54">
        <f t="shared" si="227"/>
        <v>1.1623738986598535E-2</v>
      </c>
      <c r="N1802" s="54">
        <f t="shared" si="228"/>
        <v>9.3909279729100341E-5</v>
      </c>
      <c r="P1802" s="58">
        <v>40947</v>
      </c>
      <c r="Q1802" s="72">
        <v>2.1314419031316777E-2</v>
      </c>
      <c r="R1802" s="54">
        <f t="shared" si="229"/>
        <v>1.163133581192359E-2</v>
      </c>
      <c r="S1802" s="54">
        <f t="shared" si="230"/>
        <v>9.3762100633693911E-5</v>
      </c>
    </row>
    <row r="1803" spans="1:19" ht="14.4" x14ac:dyDescent="0.3">
      <c r="A1803" s="58">
        <v>40948</v>
      </c>
      <c r="B1803" s="72">
        <v>1.5184112231594396E-2</v>
      </c>
      <c r="C1803" s="54">
        <f t="shared" si="231"/>
        <v>1.7686497507004215E-2</v>
      </c>
      <c r="D1803" s="54">
        <f t="shared" si="224"/>
        <v>6.2619320665878775E-6</v>
      </c>
      <c r="F1803" s="58">
        <v>40948</v>
      </c>
      <c r="G1803" s="72">
        <v>1.5184112231594396E-2</v>
      </c>
      <c r="H1803" s="54">
        <f t="shared" si="225"/>
        <v>1.3495128673234828E-2</v>
      </c>
      <c r="I1803" s="54">
        <f t="shared" si="226"/>
        <v>2.8526654604089499E-6</v>
      </c>
      <c r="K1803" s="58">
        <v>40948</v>
      </c>
      <c r="L1803" s="72">
        <v>1.5184112231594396E-2</v>
      </c>
      <c r="M1803" s="54">
        <f t="shared" si="227"/>
        <v>1.3495128673234828E-2</v>
      </c>
      <c r="N1803" s="54">
        <f t="shared" si="228"/>
        <v>2.8526654604089499E-6</v>
      </c>
      <c r="P1803" s="58">
        <v>40948</v>
      </c>
      <c r="Q1803" s="72">
        <v>1.5184112231594396E-2</v>
      </c>
      <c r="R1803" s="54">
        <f t="shared" si="229"/>
        <v>1.3481443591273977E-2</v>
      </c>
      <c r="S1803" s="54">
        <f t="shared" si="230"/>
        <v>2.8990804987305847E-6</v>
      </c>
    </row>
    <row r="1804" spans="1:19" ht="14.4" x14ac:dyDescent="0.3">
      <c r="A1804" s="58">
        <v>40949</v>
      </c>
      <c r="B1804" s="72">
        <v>6.6361029285632884E-3</v>
      </c>
      <c r="C1804" s="54">
        <f t="shared" si="231"/>
        <v>1.6185066341758324E-2</v>
      </c>
      <c r="D1804" s="54">
        <f t="shared" si="224"/>
        <v>9.1182702266537398E-5</v>
      </c>
      <c r="F1804" s="58">
        <v>40949</v>
      </c>
      <c r="G1804" s="72">
        <v>6.6361029285632884E-3</v>
      </c>
      <c r="H1804" s="54">
        <f t="shared" si="225"/>
        <v>1.3821292203289159E-2</v>
      </c>
      <c r="I1804" s="54">
        <f t="shared" si="226"/>
        <v>5.1626944913635675E-5</v>
      </c>
      <c r="K1804" s="58">
        <v>40949</v>
      </c>
      <c r="L1804" s="72">
        <v>6.6361029285632884E-3</v>
      </c>
      <c r="M1804" s="54">
        <f t="shared" si="227"/>
        <v>1.3821292203289159E-2</v>
      </c>
      <c r="N1804" s="54">
        <f t="shared" si="228"/>
        <v>5.1626944913635675E-5</v>
      </c>
      <c r="P1804" s="58">
        <v>40949</v>
      </c>
      <c r="Q1804" s="72">
        <v>6.6361029285632884E-3</v>
      </c>
      <c r="R1804" s="54">
        <f t="shared" si="229"/>
        <v>1.3806765642705252E-2</v>
      </c>
      <c r="S1804" s="54">
        <f t="shared" si="230"/>
        <v>5.1418403759985794E-5</v>
      </c>
    </row>
    <row r="1805" spans="1:19" ht="14.4" x14ac:dyDescent="0.3">
      <c r="A1805" s="58">
        <v>40952</v>
      </c>
      <c r="B1805" s="72">
        <v>7.8994997586120542E-3</v>
      </c>
      <c r="C1805" s="54">
        <f t="shared" si="231"/>
        <v>1.0455688293841303E-2</v>
      </c>
      <c r="D1805" s="54">
        <f t="shared" si="224"/>
        <v>6.5340998276374534E-6</v>
      </c>
      <c r="F1805" s="58">
        <v>40952</v>
      </c>
      <c r="G1805" s="72">
        <v>7.8994997586120542E-3</v>
      </c>
      <c r="H1805" s="54">
        <f t="shared" si="225"/>
        <v>1.2433743647026547E-2</v>
      </c>
      <c r="I1805" s="54">
        <f t="shared" si="226"/>
        <v>2.0559367639624185E-5</v>
      </c>
      <c r="K1805" s="58">
        <v>40952</v>
      </c>
      <c r="L1805" s="72">
        <v>7.8994997586120542E-3</v>
      </c>
      <c r="M1805" s="54">
        <f t="shared" si="227"/>
        <v>1.2433743647026547E-2</v>
      </c>
      <c r="N1805" s="54">
        <f t="shared" si="228"/>
        <v>2.0559367639624185E-5</v>
      </c>
      <c r="P1805" s="58">
        <v>40952</v>
      </c>
      <c r="Q1805" s="72">
        <v>7.8994997586120542E-3</v>
      </c>
      <c r="R1805" s="54">
        <f t="shared" si="229"/>
        <v>1.2436695947965688E-2</v>
      </c>
      <c r="S1805" s="54">
        <f t="shared" si="230"/>
        <v>2.0586149260685137E-5</v>
      </c>
    </row>
    <row r="1806" spans="1:19" ht="14.4" x14ac:dyDescent="0.3">
      <c r="A1806" s="58">
        <v>40953</v>
      </c>
      <c r="B1806" s="72">
        <v>8.7009354226434462E-3</v>
      </c>
      <c r="C1806" s="54">
        <f t="shared" si="231"/>
        <v>8.9219751727037527E-3</v>
      </c>
      <c r="D1806" s="54">
        <f t="shared" si="224"/>
        <v>4.8858571106722783E-8</v>
      </c>
      <c r="F1806" s="58">
        <v>40953</v>
      </c>
      <c r="G1806" s="72">
        <v>8.7009354226434462E-3</v>
      </c>
      <c r="H1806" s="54">
        <f t="shared" si="225"/>
        <v>1.155812529926185E-2</v>
      </c>
      <c r="I1806" s="54">
        <f t="shared" si="226"/>
        <v>8.1635339910506924E-6</v>
      </c>
      <c r="K1806" s="58">
        <v>40953</v>
      </c>
      <c r="L1806" s="72">
        <v>8.7009354226434462E-3</v>
      </c>
      <c r="M1806" s="54">
        <f t="shared" si="227"/>
        <v>1.155812529926185E-2</v>
      </c>
      <c r="N1806" s="54">
        <f t="shared" si="228"/>
        <v>8.1635339910506924E-6</v>
      </c>
      <c r="P1806" s="58">
        <v>40953</v>
      </c>
      <c r="Q1806" s="72">
        <v>8.7009354226434462E-3</v>
      </c>
      <c r="R1806" s="54">
        <f t="shared" si="229"/>
        <v>1.1569792114117594E-2</v>
      </c>
      <c r="S1806" s="54">
        <f t="shared" si="230"/>
        <v>8.2303387162159968E-6</v>
      </c>
    </row>
    <row r="1807" spans="1:19" ht="14.4" x14ac:dyDescent="0.3">
      <c r="A1807" s="58">
        <v>40954</v>
      </c>
      <c r="B1807" s="72">
        <v>1.5480316880919758E-2</v>
      </c>
      <c r="C1807" s="54">
        <f t="shared" si="231"/>
        <v>8.7893513226675688E-3</v>
      </c>
      <c r="D1807" s="54">
        <f t="shared" si="224"/>
        <v>4.4769020101717035E-5</v>
      </c>
      <c r="F1807" s="58">
        <v>40954</v>
      </c>
      <c r="G1807" s="72">
        <v>1.5480316880919758E-2</v>
      </c>
      <c r="H1807" s="54">
        <f t="shared" si="225"/>
        <v>1.1006366739161669E-2</v>
      </c>
      <c r="I1807" s="54">
        <f t="shared" si="226"/>
        <v>2.0016229870937223E-5</v>
      </c>
      <c r="K1807" s="58">
        <v>40954</v>
      </c>
      <c r="L1807" s="72">
        <v>1.5480316880919758E-2</v>
      </c>
      <c r="M1807" s="54">
        <f t="shared" si="227"/>
        <v>1.1006366739161669E-2</v>
      </c>
      <c r="N1807" s="54">
        <f t="shared" si="228"/>
        <v>2.0016229870937223E-5</v>
      </c>
      <c r="P1807" s="58">
        <v>40954</v>
      </c>
      <c r="Q1807" s="72">
        <v>1.5480316880919758E-2</v>
      </c>
      <c r="R1807" s="54">
        <f t="shared" si="229"/>
        <v>1.102165120047683E-2</v>
      </c>
      <c r="S1807" s="54">
        <f t="shared" si="230"/>
        <v>1.9879699649959601E-5</v>
      </c>
    </row>
    <row r="1808" spans="1:19" ht="14.4" x14ac:dyDescent="0.3">
      <c r="A1808" s="58">
        <v>40955</v>
      </c>
      <c r="B1808" s="72">
        <v>9.8140071646480257E-3</v>
      </c>
      <c r="C1808" s="54">
        <f t="shared" si="231"/>
        <v>1.2803930657618883E-2</v>
      </c>
      <c r="D1808" s="54">
        <f t="shared" si="224"/>
        <v>8.939642493819051E-6</v>
      </c>
      <c r="F1808" s="58">
        <v>40955</v>
      </c>
      <c r="G1808" s="72">
        <v>9.8140071646480257E-3</v>
      </c>
      <c r="H1808" s="54">
        <f t="shared" si="225"/>
        <v>1.1870341621747374E-2</v>
      </c>
      <c r="I1808" s="54">
        <f t="shared" si="226"/>
        <v>4.2285113994540696E-6</v>
      </c>
      <c r="K1808" s="58">
        <v>40955</v>
      </c>
      <c r="L1808" s="72">
        <v>9.8140071646480257E-3</v>
      </c>
      <c r="M1808" s="54">
        <f t="shared" si="227"/>
        <v>1.1870341621747374E-2</v>
      </c>
      <c r="N1808" s="54">
        <f t="shared" si="228"/>
        <v>4.2285113994540696E-6</v>
      </c>
      <c r="P1808" s="58">
        <v>40955</v>
      </c>
      <c r="Q1808" s="72">
        <v>9.8140071646480257E-3</v>
      </c>
      <c r="R1808" s="54">
        <f t="shared" si="229"/>
        <v>1.187355052572367E-2</v>
      </c>
      <c r="S1808" s="54">
        <f t="shared" si="230"/>
        <v>4.2417188561507602E-6</v>
      </c>
    </row>
    <row r="1809" spans="1:19" ht="14.4" x14ac:dyDescent="0.3">
      <c r="A1809" s="58">
        <v>40956</v>
      </c>
      <c r="B1809" s="72">
        <v>1.025894618920023E-2</v>
      </c>
      <c r="C1809" s="54">
        <f t="shared" si="231"/>
        <v>1.100997656183637E-2</v>
      </c>
      <c r="D1809" s="54">
        <f t="shared" si="224"/>
        <v>5.6404662062197994E-7</v>
      </c>
      <c r="F1809" s="58">
        <v>40956</v>
      </c>
      <c r="G1809" s="72">
        <v>1.025894618920023E-2</v>
      </c>
      <c r="H1809" s="54">
        <f t="shared" si="225"/>
        <v>1.1473238108110273E-2</v>
      </c>
      <c r="I1809" s="54">
        <f t="shared" si="226"/>
        <v>1.4745048643302341E-6</v>
      </c>
      <c r="K1809" s="58">
        <v>40956</v>
      </c>
      <c r="L1809" s="72">
        <v>1.025894618920023E-2</v>
      </c>
      <c r="M1809" s="54">
        <f t="shared" si="227"/>
        <v>1.1473238108110273E-2</v>
      </c>
      <c r="N1809" s="54">
        <f t="shared" si="228"/>
        <v>1.4745048643302341E-6</v>
      </c>
      <c r="P1809" s="58">
        <v>40956</v>
      </c>
      <c r="Q1809" s="72">
        <v>1.025894618920023E-2</v>
      </c>
      <c r="R1809" s="54">
        <f t="shared" si="229"/>
        <v>1.1480041856232519E-2</v>
      </c>
      <c r="S1809" s="54">
        <f t="shared" si="230"/>
        <v>1.4910746280450307E-6</v>
      </c>
    </row>
    <row r="1810" spans="1:19" ht="14.4" x14ac:dyDescent="0.3">
      <c r="A1810" s="58">
        <v>40959</v>
      </c>
      <c r="B1810" s="72">
        <v>9.9336991898681878E-3</v>
      </c>
      <c r="C1810" s="54">
        <f t="shared" si="231"/>
        <v>1.0559358338254686E-2</v>
      </c>
      <c r="D1810" s="54">
        <f t="shared" si="224"/>
        <v>3.9144936995971815E-7</v>
      </c>
      <c r="F1810" s="58">
        <v>40959</v>
      </c>
      <c r="G1810" s="72">
        <v>9.9336991898681878E-3</v>
      </c>
      <c r="H1810" s="54">
        <f t="shared" si="225"/>
        <v>1.1238743380895273E-2</v>
      </c>
      <c r="I1810" s="54">
        <f t="shared" si="226"/>
        <v>1.7031403405335381E-6</v>
      </c>
      <c r="K1810" s="58">
        <v>40959</v>
      </c>
      <c r="L1810" s="72">
        <v>9.9336991898681878E-3</v>
      </c>
      <c r="M1810" s="54">
        <f t="shared" si="227"/>
        <v>1.1238743380895273E-2</v>
      </c>
      <c r="N1810" s="54">
        <f t="shared" si="228"/>
        <v>1.7031403405335381E-6</v>
      </c>
      <c r="P1810" s="58">
        <v>40959</v>
      </c>
      <c r="Q1810" s="72">
        <v>9.9336991898681878E-3</v>
      </c>
      <c r="R1810" s="54">
        <f t="shared" si="229"/>
        <v>1.1246732016616263E-2</v>
      </c>
      <c r="S1810" s="54">
        <f t="shared" si="230"/>
        <v>1.7240552041180402E-6</v>
      </c>
    </row>
    <row r="1811" spans="1:19" ht="14.4" x14ac:dyDescent="0.3">
      <c r="A1811" s="58">
        <v>40960</v>
      </c>
      <c r="B1811" s="72">
        <v>1.4102223193541891E-2</v>
      </c>
      <c r="C1811" s="54">
        <f t="shared" si="231"/>
        <v>1.0183962849222787E-2</v>
      </c>
      <c r="D1811" s="54">
        <f t="shared" si="224"/>
        <v>1.5352764125863666E-5</v>
      </c>
      <c r="F1811" s="58">
        <v>40960</v>
      </c>
      <c r="G1811" s="72">
        <v>1.4102223193541891E-2</v>
      </c>
      <c r="H1811" s="54">
        <f t="shared" si="225"/>
        <v>1.098672327204607E-2</v>
      </c>
      <c r="I1811" s="54">
        <f t="shared" si="226"/>
        <v>9.7063397608404692E-6</v>
      </c>
      <c r="K1811" s="58">
        <v>40960</v>
      </c>
      <c r="L1811" s="72">
        <v>1.4102223193541891E-2</v>
      </c>
      <c r="M1811" s="54">
        <f t="shared" si="227"/>
        <v>1.098672327204607E-2</v>
      </c>
      <c r="N1811" s="54">
        <f t="shared" si="228"/>
        <v>9.7063397608404692E-6</v>
      </c>
      <c r="P1811" s="58">
        <v>40960</v>
      </c>
      <c r="Q1811" s="72">
        <v>1.4102223193541891E-2</v>
      </c>
      <c r="R1811" s="54">
        <f t="shared" si="229"/>
        <v>1.0995856113531618E-2</v>
      </c>
      <c r="S1811" s="54">
        <f t="shared" si="230"/>
        <v>9.6495164357715514E-6</v>
      </c>
    </row>
    <row r="1812" spans="1:19" ht="14.4" x14ac:dyDescent="0.3">
      <c r="A1812" s="58">
        <v>40961</v>
      </c>
      <c r="B1812" s="72">
        <v>1.1272595473280697E-2</v>
      </c>
      <c r="C1812" s="54">
        <f t="shared" si="231"/>
        <v>1.2534919055814248E-2</v>
      </c>
      <c r="D1812" s="54">
        <f t="shared" si="224"/>
        <v>1.5934608270203366E-6</v>
      </c>
      <c r="F1812" s="58">
        <v>40961</v>
      </c>
      <c r="G1812" s="72">
        <v>1.1272595473280697E-2</v>
      </c>
      <c r="H1812" s="54">
        <f t="shared" si="225"/>
        <v>1.1588364683680663E-2</v>
      </c>
      <c r="I1812" s="54">
        <f t="shared" si="226"/>
        <v>9.9710194236617542E-8</v>
      </c>
      <c r="K1812" s="58">
        <v>40961</v>
      </c>
      <c r="L1812" s="72">
        <v>1.1272595473280697E-2</v>
      </c>
      <c r="M1812" s="54">
        <f t="shared" si="227"/>
        <v>1.1588364683680663E-2</v>
      </c>
      <c r="N1812" s="54">
        <f t="shared" si="228"/>
        <v>9.9710194236617542E-8</v>
      </c>
      <c r="P1812" s="58">
        <v>40961</v>
      </c>
      <c r="Q1812" s="72">
        <v>1.1272595473280697E-2</v>
      </c>
      <c r="R1812" s="54">
        <f t="shared" si="229"/>
        <v>1.1589377182186144E-2</v>
      </c>
      <c r="S1812" s="54">
        <f t="shared" si="230"/>
        <v>1.0035065109705526E-7</v>
      </c>
    </row>
    <row r="1813" spans="1:19" ht="14.4" x14ac:dyDescent="0.3">
      <c r="A1813" s="58">
        <v>40962</v>
      </c>
      <c r="B1813" s="72">
        <v>9.1310304193090771E-3</v>
      </c>
      <c r="C1813" s="54">
        <f t="shared" si="231"/>
        <v>1.1777524906294117E-2</v>
      </c>
      <c r="D1813" s="54">
        <f t="shared" si="224"/>
        <v>7.0039330696422106E-6</v>
      </c>
      <c r="F1813" s="58">
        <v>40962</v>
      </c>
      <c r="G1813" s="72">
        <v>9.1310304193090771E-3</v>
      </c>
      <c r="H1813" s="54">
        <f t="shared" si="225"/>
        <v>1.1527385759500635E-2</v>
      </c>
      <c r="I1813" s="54">
        <f t="shared" si="226"/>
        <v>5.7425189164645993E-6</v>
      </c>
      <c r="K1813" s="58">
        <v>40962</v>
      </c>
      <c r="L1813" s="72">
        <v>9.1310304193090771E-3</v>
      </c>
      <c r="M1813" s="54">
        <f t="shared" si="227"/>
        <v>1.1527385759500635E-2</v>
      </c>
      <c r="N1813" s="54">
        <f t="shared" si="228"/>
        <v>5.7425189164645993E-6</v>
      </c>
      <c r="P1813" s="58">
        <v>40962</v>
      </c>
      <c r="Q1813" s="72">
        <v>9.1310304193090771E-3</v>
      </c>
      <c r="R1813" s="54">
        <f t="shared" si="229"/>
        <v>1.1528850974704205E-2</v>
      </c>
      <c r="S1813" s="54">
        <f t="shared" si="230"/>
        <v>5.7495434158753986E-6</v>
      </c>
    </row>
    <row r="1814" spans="1:19" ht="14.4" x14ac:dyDescent="0.3">
      <c r="A1814" s="58">
        <v>40963</v>
      </c>
      <c r="B1814" s="72">
        <v>1.4962852411953538E-2</v>
      </c>
      <c r="C1814" s="54">
        <f t="shared" si="231"/>
        <v>1.0189628214103094E-2</v>
      </c>
      <c r="D1814" s="54">
        <f t="shared" si="224"/>
        <v>2.2783669242945013E-5</v>
      </c>
      <c r="F1814" s="58">
        <v>40963</v>
      </c>
      <c r="G1814" s="72">
        <v>1.4962852411953538E-2</v>
      </c>
      <c r="H1814" s="54">
        <f t="shared" si="225"/>
        <v>1.1064620024954019E-2</v>
      </c>
      <c r="I1814" s="54">
        <f t="shared" si="226"/>
        <v>1.5196215743051967E-5</v>
      </c>
      <c r="K1814" s="58">
        <v>40963</v>
      </c>
      <c r="L1814" s="72">
        <v>1.4962852411953538E-2</v>
      </c>
      <c r="M1814" s="54">
        <f t="shared" si="227"/>
        <v>1.1064620024954019E-2</v>
      </c>
      <c r="N1814" s="54">
        <f t="shared" si="228"/>
        <v>1.5196215743051967E-5</v>
      </c>
      <c r="P1814" s="58">
        <v>40963</v>
      </c>
      <c r="Q1814" s="72">
        <v>1.4962852411953538E-2</v>
      </c>
      <c r="R1814" s="54">
        <f t="shared" si="229"/>
        <v>1.107070904175686E-2</v>
      </c>
      <c r="S1814" s="54">
        <f t="shared" si="230"/>
        <v>1.5148780014165953E-5</v>
      </c>
    </row>
    <row r="1815" spans="1:19" ht="14.4" x14ac:dyDescent="0.3">
      <c r="A1815" s="58">
        <v>40966</v>
      </c>
      <c r="B1815" s="72">
        <v>1.4141291128710739E-2</v>
      </c>
      <c r="C1815" s="54">
        <f t="shared" si="231"/>
        <v>1.305356273281336E-2</v>
      </c>
      <c r="D1815" s="54">
        <f t="shared" si="224"/>
        <v>1.1831530632414847E-6</v>
      </c>
      <c r="F1815" s="58">
        <v>40966</v>
      </c>
      <c r="G1815" s="72">
        <v>1.4141291128710739E-2</v>
      </c>
      <c r="H1815" s="54">
        <f t="shared" si="225"/>
        <v>1.1817416717392396E-2</v>
      </c>
      <c r="I1815" s="54">
        <f t="shared" si="226"/>
        <v>5.4003922795801723E-6</v>
      </c>
      <c r="K1815" s="58">
        <v>40966</v>
      </c>
      <c r="L1815" s="72">
        <v>1.4141291128710739E-2</v>
      </c>
      <c r="M1815" s="54">
        <f t="shared" si="227"/>
        <v>1.1817416717392396E-2</v>
      </c>
      <c r="N1815" s="54">
        <f t="shared" si="228"/>
        <v>5.4003922795801723E-6</v>
      </c>
      <c r="P1815" s="58">
        <v>40966</v>
      </c>
      <c r="Q1815" s="72">
        <v>1.4141291128710739E-2</v>
      </c>
      <c r="R1815" s="54">
        <f t="shared" si="229"/>
        <v>1.1814365226919664E-2</v>
      </c>
      <c r="S1815" s="54">
        <f t="shared" si="230"/>
        <v>5.4145841524262057E-6</v>
      </c>
    </row>
    <row r="1816" spans="1:19" ht="14.4" x14ac:dyDescent="0.3">
      <c r="A1816" s="58">
        <v>40967</v>
      </c>
      <c r="B1816" s="72">
        <v>8.3354732180492622E-3</v>
      </c>
      <c r="C1816" s="54">
        <f t="shared" si="231"/>
        <v>1.3706199770351786E-2</v>
      </c>
      <c r="D1816" s="54">
        <f t="shared" si="224"/>
        <v>2.8844703699607357E-5</v>
      </c>
      <c r="F1816" s="58">
        <v>40967</v>
      </c>
      <c r="G1816" s="72">
        <v>8.3354732180492622E-3</v>
      </c>
      <c r="H1816" s="54">
        <f t="shared" si="225"/>
        <v>1.2266185491751985E-2</v>
      </c>
      <c r="I1816" s="54">
        <f t="shared" si="226"/>
        <v>1.5450498978637231E-5</v>
      </c>
      <c r="K1816" s="58">
        <v>40967</v>
      </c>
      <c r="L1816" s="72">
        <v>8.3354732180492622E-3</v>
      </c>
      <c r="M1816" s="54">
        <f t="shared" si="227"/>
        <v>1.2266185491751985E-2</v>
      </c>
      <c r="N1816" s="54">
        <f t="shared" si="228"/>
        <v>1.5450498978637231E-5</v>
      </c>
      <c r="P1816" s="58">
        <v>40967</v>
      </c>
      <c r="Q1816" s="72">
        <v>8.3354732180492622E-3</v>
      </c>
      <c r="R1816" s="54">
        <f t="shared" si="229"/>
        <v>1.2258961603438812E-2</v>
      </c>
      <c r="S1816" s="54">
        <f t="shared" si="230"/>
        <v>1.5393761110286693E-5</v>
      </c>
    </row>
    <row r="1817" spans="1:19" ht="14.4" x14ac:dyDescent="0.3">
      <c r="A1817" s="58">
        <v>40968</v>
      </c>
      <c r="B1817" s="72">
        <v>1.7658798193980696E-2</v>
      </c>
      <c r="C1817" s="54">
        <f t="shared" si="231"/>
        <v>1.0483763838970272E-2</v>
      </c>
      <c r="D1817" s="54">
        <f t="shared" si="224"/>
        <v>5.148111799557985E-5</v>
      </c>
      <c r="F1817" s="58">
        <v>40968</v>
      </c>
      <c r="G1817" s="72">
        <v>1.7658798193980696E-2</v>
      </c>
      <c r="H1817" s="54">
        <f t="shared" si="225"/>
        <v>1.150711653310329E-2</v>
      </c>
      <c r="I1817" s="54">
        <f t="shared" si="226"/>
        <v>3.7843187256775397E-5</v>
      </c>
      <c r="K1817" s="58">
        <v>40968</v>
      </c>
      <c r="L1817" s="72">
        <v>1.7658798193980696E-2</v>
      </c>
      <c r="M1817" s="54">
        <f t="shared" si="227"/>
        <v>1.150711653310329E-2</v>
      </c>
      <c r="N1817" s="54">
        <f t="shared" si="228"/>
        <v>3.7843187256775397E-5</v>
      </c>
      <c r="P1817" s="58">
        <v>40968</v>
      </c>
      <c r="Q1817" s="72">
        <v>1.7658798193980696E-2</v>
      </c>
      <c r="R1817" s="54">
        <f t="shared" si="229"/>
        <v>1.1509316452247497E-2</v>
      </c>
      <c r="S1817" s="54">
        <f t="shared" si="230"/>
        <v>3.7816125691909983E-5</v>
      </c>
    </row>
    <row r="1818" spans="1:19" ht="14.4" x14ac:dyDescent="0.3">
      <c r="A1818" s="58">
        <v>40969</v>
      </c>
      <c r="B1818" s="72">
        <v>1.7658798193980696E-2</v>
      </c>
      <c r="C1818" s="54">
        <f t="shared" si="231"/>
        <v>1.4788784451976527E-2</v>
      </c>
      <c r="D1818" s="54">
        <f t="shared" si="224"/>
        <v>8.2369788792927738E-6</v>
      </c>
      <c r="F1818" s="58">
        <v>40969</v>
      </c>
      <c r="G1818" s="72">
        <v>1.7658798193980696E-2</v>
      </c>
      <c r="H1818" s="54">
        <f t="shared" si="225"/>
        <v>1.2695082038363175E-2</v>
      </c>
      <c r="I1818" s="54">
        <f t="shared" si="226"/>
        <v>2.4638478073538378E-5</v>
      </c>
      <c r="K1818" s="58">
        <v>40969</v>
      </c>
      <c r="L1818" s="72">
        <v>1.7658798193980696E-2</v>
      </c>
      <c r="M1818" s="54">
        <f t="shared" si="227"/>
        <v>1.2695082038363175E-2</v>
      </c>
      <c r="N1818" s="54">
        <f t="shared" si="228"/>
        <v>2.4638478073538378E-5</v>
      </c>
      <c r="P1818" s="58">
        <v>40969</v>
      </c>
      <c r="Q1818" s="72">
        <v>1.7658798193980696E-2</v>
      </c>
      <c r="R1818" s="54">
        <f t="shared" si="229"/>
        <v>1.2684273204304279E-2</v>
      </c>
      <c r="S1818" s="54">
        <f t="shared" si="230"/>
        <v>2.4745898872915151E-5</v>
      </c>
    </row>
    <row r="1819" spans="1:19" ht="14.4" x14ac:dyDescent="0.3">
      <c r="A1819" s="58">
        <v>40970</v>
      </c>
      <c r="B1819" s="72">
        <v>4.4772645512408619E-3</v>
      </c>
      <c r="C1819" s="54">
        <f t="shared" si="231"/>
        <v>1.651079269717903E-2</v>
      </c>
      <c r="D1819" s="54">
        <f t="shared" si="224"/>
        <v>1.4480579963908609E-4</v>
      </c>
      <c r="F1819" s="58">
        <v>40970</v>
      </c>
      <c r="G1819" s="72">
        <v>4.4772645512408619E-3</v>
      </c>
      <c r="H1819" s="54">
        <f t="shared" si="225"/>
        <v>1.3653636771173224E-2</v>
      </c>
      <c r="I1819" s="54">
        <f t="shared" si="226"/>
        <v>8.4205807118746401E-5</v>
      </c>
      <c r="K1819" s="58">
        <v>40970</v>
      </c>
      <c r="L1819" s="72">
        <v>4.4772645512408619E-3</v>
      </c>
      <c r="M1819" s="54">
        <f t="shared" si="227"/>
        <v>1.3653636771173224E-2</v>
      </c>
      <c r="N1819" s="54">
        <f t="shared" si="228"/>
        <v>8.4205807118746401E-5</v>
      </c>
      <c r="P1819" s="58">
        <v>40970</v>
      </c>
      <c r="Q1819" s="72">
        <v>4.4772645512408619E-3</v>
      </c>
      <c r="R1819" s="54">
        <f t="shared" si="229"/>
        <v>1.3634735693725081E-2</v>
      </c>
      <c r="S1819" s="54">
        <f t="shared" si="230"/>
        <v>8.3859277725431233E-5</v>
      </c>
    </row>
    <row r="1820" spans="1:19" ht="14.4" x14ac:dyDescent="0.3">
      <c r="A1820" s="58">
        <v>40973</v>
      </c>
      <c r="B1820" s="72">
        <v>6.0806581328329097E-3</v>
      </c>
      <c r="C1820" s="54">
        <f t="shared" si="231"/>
        <v>9.2906758096161293E-3</v>
      </c>
      <c r="D1820" s="54">
        <f t="shared" si="224"/>
        <v>1.0304213485260738E-5</v>
      </c>
      <c r="F1820" s="58">
        <v>40973</v>
      </c>
      <c r="G1820" s="72">
        <v>6.0806581328329097E-3</v>
      </c>
      <c r="H1820" s="54">
        <f t="shared" si="225"/>
        <v>1.1881566260757719E-2</v>
      </c>
      <c r="I1820" s="54">
        <f t="shared" si="226"/>
        <v>3.3650535108624117E-5</v>
      </c>
      <c r="K1820" s="58">
        <v>40973</v>
      </c>
      <c r="L1820" s="72">
        <v>6.0806581328329097E-3</v>
      </c>
      <c r="M1820" s="54">
        <f t="shared" si="227"/>
        <v>1.1881566260757719E-2</v>
      </c>
      <c r="N1820" s="54">
        <f t="shared" si="228"/>
        <v>3.3650535108624117E-5</v>
      </c>
      <c r="P1820" s="58">
        <v>40973</v>
      </c>
      <c r="Q1820" s="72">
        <v>6.0806581328329097E-3</v>
      </c>
      <c r="R1820" s="54">
        <f t="shared" si="229"/>
        <v>1.1885054500656862E-2</v>
      </c>
      <c r="S1820" s="54">
        <f t="shared" si="230"/>
        <v>3.3691017194807894E-5</v>
      </c>
    </row>
    <row r="1821" spans="1:19" ht="14.4" x14ac:dyDescent="0.3">
      <c r="A1821" s="58">
        <v>40974</v>
      </c>
      <c r="B1821" s="72">
        <v>1.4678397567913982E-2</v>
      </c>
      <c r="C1821" s="54">
        <f t="shared" si="231"/>
        <v>7.3646652035461975E-3</v>
      </c>
      <c r="D1821" s="54">
        <f t="shared" si="224"/>
        <v>5.3490681097600788E-5</v>
      </c>
      <c r="F1821" s="58">
        <v>40974</v>
      </c>
      <c r="G1821" s="72">
        <v>1.4678397567913982E-2</v>
      </c>
      <c r="H1821" s="54">
        <f t="shared" si="225"/>
        <v>1.0761339445546757E-2</v>
      </c>
      <c r="I1821" s="54">
        <f t="shared" si="226"/>
        <v>1.5343344334003051E-5</v>
      </c>
      <c r="K1821" s="58">
        <v>40974</v>
      </c>
      <c r="L1821" s="72">
        <v>1.4678397567913982E-2</v>
      </c>
      <c r="M1821" s="54">
        <f t="shared" si="227"/>
        <v>1.0761339445546757E-2</v>
      </c>
      <c r="N1821" s="54">
        <f t="shared" si="228"/>
        <v>1.5343344334003051E-5</v>
      </c>
      <c r="P1821" s="58">
        <v>40974</v>
      </c>
      <c r="Q1821" s="72">
        <v>1.4678397567913982E-2</v>
      </c>
      <c r="R1821" s="54">
        <f t="shared" si="229"/>
        <v>1.0776031823557821E-2</v>
      </c>
      <c r="S1821" s="54">
        <f t="shared" si="230"/>
        <v>1.5228458402724419E-5</v>
      </c>
    </row>
    <row r="1822" spans="1:19" ht="14.4" x14ac:dyDescent="0.3">
      <c r="A1822" s="58">
        <v>40975</v>
      </c>
      <c r="B1822" s="72">
        <v>2.2337495648681059E-2</v>
      </c>
      <c r="C1822" s="54">
        <f t="shared" si="231"/>
        <v>1.1752904622166868E-2</v>
      </c>
      <c r="D1822" s="54">
        <f t="shared" si="224"/>
        <v>1.1203356719856473E-4</v>
      </c>
      <c r="F1822" s="58">
        <v>40975</v>
      </c>
      <c r="G1822" s="72">
        <v>2.2337495648681059E-2</v>
      </c>
      <c r="H1822" s="54">
        <f t="shared" si="225"/>
        <v>1.1517771619380444E-2</v>
      </c>
      <c r="I1822" s="54">
        <f t="shared" si="226"/>
        <v>1.1706642807022513E-4</v>
      </c>
      <c r="K1822" s="58">
        <v>40975</v>
      </c>
      <c r="L1822" s="72">
        <v>2.2337495648681059E-2</v>
      </c>
      <c r="M1822" s="54">
        <f t="shared" si="227"/>
        <v>1.1517771619380444E-2</v>
      </c>
      <c r="N1822" s="54">
        <f t="shared" si="228"/>
        <v>1.1706642807022513E-4</v>
      </c>
      <c r="P1822" s="58">
        <v>40975</v>
      </c>
      <c r="Q1822" s="72">
        <v>2.2337495648681059E-2</v>
      </c>
      <c r="R1822" s="54">
        <f t="shared" si="229"/>
        <v>1.1521641156651649E-2</v>
      </c>
      <c r="S1822" s="54">
        <f t="shared" si="230"/>
        <v>1.1698270839275277E-4</v>
      </c>
    </row>
    <row r="1823" spans="1:19" ht="14.4" x14ac:dyDescent="0.3">
      <c r="A1823" s="58">
        <v>40976</v>
      </c>
      <c r="B1823" s="72">
        <v>7.1321414361516207E-3</v>
      </c>
      <c r="C1823" s="54">
        <f t="shared" si="231"/>
        <v>1.8103659238075383E-2</v>
      </c>
      <c r="D1823" s="54">
        <f t="shared" si="224"/>
        <v>1.2037420287793006E-4</v>
      </c>
      <c r="F1823" s="58">
        <v>40976</v>
      </c>
      <c r="G1823" s="72">
        <v>7.1321414361516207E-3</v>
      </c>
      <c r="H1823" s="54">
        <f t="shared" si="225"/>
        <v>1.360719360702721E-2</v>
      </c>
      <c r="I1823" s="54">
        <f t="shared" si="226"/>
        <v>4.1926300615560681E-5</v>
      </c>
      <c r="K1823" s="58">
        <v>40976</v>
      </c>
      <c r="L1823" s="72">
        <v>7.1321414361516207E-3</v>
      </c>
      <c r="M1823" s="54">
        <f t="shared" si="227"/>
        <v>1.360719360702721E-2</v>
      </c>
      <c r="N1823" s="54">
        <f t="shared" si="228"/>
        <v>4.1926300615560681E-5</v>
      </c>
      <c r="P1823" s="58">
        <v>40976</v>
      </c>
      <c r="Q1823" s="72">
        <v>7.1321414361516207E-3</v>
      </c>
      <c r="R1823" s="54">
        <f t="shared" si="229"/>
        <v>1.3588182988694218E-2</v>
      </c>
      <c r="S1823" s="54">
        <f t="shared" si="230"/>
        <v>4.1680472528156625E-5</v>
      </c>
    </row>
    <row r="1824" spans="1:19" ht="14.4" x14ac:dyDescent="0.3">
      <c r="A1824" s="58">
        <v>40977</v>
      </c>
      <c r="B1824" s="72">
        <v>1.0386997146278207E-2</v>
      </c>
      <c r="C1824" s="54">
        <f t="shared" si="231"/>
        <v>1.1520748556921126E-2</v>
      </c>
      <c r="D1824" s="54">
        <f t="shared" si="224"/>
        <v>1.2853922611348099E-6</v>
      </c>
      <c r="F1824" s="58">
        <v>40977</v>
      </c>
      <c r="G1824" s="72">
        <v>1.0386997146278207E-2</v>
      </c>
      <c r="H1824" s="54">
        <f t="shared" si="225"/>
        <v>1.2356781273001912E-2</v>
      </c>
      <c r="I1824" s="54">
        <f t="shared" si="226"/>
        <v>3.880049505892669E-6</v>
      </c>
      <c r="K1824" s="58">
        <v>40977</v>
      </c>
      <c r="L1824" s="72">
        <v>1.0386997146278207E-2</v>
      </c>
      <c r="M1824" s="54">
        <f t="shared" si="227"/>
        <v>1.2356781273001912E-2</v>
      </c>
      <c r="N1824" s="54">
        <f t="shared" si="228"/>
        <v>3.880049505892669E-6</v>
      </c>
      <c r="P1824" s="58">
        <v>40977</v>
      </c>
      <c r="Q1824" s="72">
        <v>1.0386997146278207E-2</v>
      </c>
      <c r="R1824" s="54">
        <f t="shared" si="229"/>
        <v>1.2354653086126991E-2</v>
      </c>
      <c r="S1824" s="54">
        <f t="shared" si="230"/>
        <v>3.8716698976222025E-6</v>
      </c>
    </row>
    <row r="1825" spans="1:19" ht="14.4" x14ac:dyDescent="0.3">
      <c r="A1825" s="58">
        <v>40980</v>
      </c>
      <c r="B1825" s="72">
        <v>1.0016541367874414E-2</v>
      </c>
      <c r="C1825" s="54">
        <f t="shared" si="231"/>
        <v>1.0840497710535375E-2</v>
      </c>
      <c r="D1825" s="54">
        <f t="shared" si="224"/>
        <v>6.7890405461122709E-7</v>
      </c>
      <c r="F1825" s="58">
        <v>40980</v>
      </c>
      <c r="G1825" s="72">
        <v>1.0016541367874414E-2</v>
      </c>
      <c r="H1825" s="54">
        <f t="shared" si="225"/>
        <v>1.1976391694289143E-2</v>
      </c>
      <c r="I1825" s="54">
        <f t="shared" si="226"/>
        <v>3.8410133019479214E-6</v>
      </c>
      <c r="K1825" s="58">
        <v>40980</v>
      </c>
      <c r="L1825" s="72">
        <v>1.0016541367874414E-2</v>
      </c>
      <c r="M1825" s="54">
        <f t="shared" si="227"/>
        <v>1.1976391694289143E-2</v>
      </c>
      <c r="N1825" s="54">
        <f t="shared" si="228"/>
        <v>3.8410133019479214E-6</v>
      </c>
      <c r="P1825" s="58">
        <v>40980</v>
      </c>
      <c r="Q1825" s="72">
        <v>1.0016541367874414E-2</v>
      </c>
      <c r="R1825" s="54">
        <f t="shared" si="229"/>
        <v>1.1978700976771128E-2</v>
      </c>
      <c r="S1825" s="54">
        <f t="shared" si="230"/>
        <v>3.8500703307857056E-6</v>
      </c>
    </row>
    <row r="1826" spans="1:19" ht="14.4" x14ac:dyDescent="0.3">
      <c r="A1826" s="58">
        <v>40981</v>
      </c>
      <c r="B1826" s="72">
        <v>7.419518993328292E-3</v>
      </c>
      <c r="C1826" s="54">
        <f t="shared" si="231"/>
        <v>1.0346123904938798E-2</v>
      </c>
      <c r="D1826" s="54">
        <f t="shared" si="224"/>
        <v>8.5650163086627385E-6</v>
      </c>
      <c r="F1826" s="58">
        <v>40981</v>
      </c>
      <c r="G1826" s="72">
        <v>7.419518993328292E-3</v>
      </c>
      <c r="H1826" s="54">
        <f t="shared" si="225"/>
        <v>1.1597920454780798E-2</v>
      </c>
      <c r="I1826" s="54">
        <f t="shared" si="226"/>
        <v>1.7459038773068435E-5</v>
      </c>
      <c r="K1826" s="58">
        <v>40981</v>
      </c>
      <c r="L1826" s="72">
        <v>7.419518993328292E-3</v>
      </c>
      <c r="M1826" s="54">
        <f t="shared" si="227"/>
        <v>1.1597920454780798E-2</v>
      </c>
      <c r="N1826" s="54">
        <f t="shared" si="228"/>
        <v>1.7459038773068435E-5</v>
      </c>
      <c r="P1826" s="58">
        <v>40981</v>
      </c>
      <c r="Q1826" s="72">
        <v>7.419518993328292E-3</v>
      </c>
      <c r="R1826" s="54">
        <f t="shared" si="229"/>
        <v>1.160379902927197E-2</v>
      </c>
      <c r="S1826" s="54">
        <f t="shared" si="230"/>
        <v>1.7508199419196826E-5</v>
      </c>
    </row>
    <row r="1827" spans="1:19" ht="14.4" x14ac:dyDescent="0.3">
      <c r="A1827" s="58">
        <v>40982</v>
      </c>
      <c r="B1827" s="72">
        <v>9.858955265309605E-3</v>
      </c>
      <c r="C1827" s="54">
        <f t="shared" si="231"/>
        <v>8.5901609579724959E-3</v>
      </c>
      <c r="D1827" s="54">
        <f t="shared" si="224"/>
        <v>1.6098389943310544E-6</v>
      </c>
      <c r="F1827" s="58">
        <v>40982</v>
      </c>
      <c r="G1827" s="72">
        <v>9.858955265309605E-3</v>
      </c>
      <c r="H1827" s="54">
        <f t="shared" si="225"/>
        <v>1.079101966293698E-2</v>
      </c>
      <c r="I1827" s="54">
        <f t="shared" si="226"/>
        <v>8.6874404132448194E-7</v>
      </c>
      <c r="K1827" s="58">
        <v>40982</v>
      </c>
      <c r="L1827" s="72">
        <v>9.858955265309605E-3</v>
      </c>
      <c r="M1827" s="54">
        <f t="shared" si="227"/>
        <v>1.079101966293698E-2</v>
      </c>
      <c r="N1827" s="54">
        <f t="shared" si="228"/>
        <v>8.6874404132448194E-7</v>
      </c>
      <c r="P1827" s="58">
        <v>40982</v>
      </c>
      <c r="Q1827" s="72">
        <v>9.858955265309605E-3</v>
      </c>
      <c r="R1827" s="54">
        <f t="shared" si="229"/>
        <v>1.0804325465936734E-2</v>
      </c>
      <c r="S1827" s="54">
        <f t="shared" si="230"/>
        <v>8.9372481623377753E-7</v>
      </c>
    </row>
    <row r="1828" spans="1:19" ht="14.4" x14ac:dyDescent="0.3">
      <c r="A1828" s="58">
        <v>40983</v>
      </c>
      <c r="B1828" s="72">
        <v>1.1346972983363277E-2</v>
      </c>
      <c r="C1828" s="54">
        <f t="shared" si="231"/>
        <v>9.3514375423747603E-3</v>
      </c>
      <c r="D1828" s="54">
        <f t="shared" si="224"/>
        <v>3.9821616962412322E-6</v>
      </c>
      <c r="F1828" s="58">
        <v>40983</v>
      </c>
      <c r="G1828" s="72">
        <v>1.1346972983363277E-2</v>
      </c>
      <c r="H1828" s="54">
        <f t="shared" si="225"/>
        <v>1.0611026546566224E-2</v>
      </c>
      <c r="I1828" s="54">
        <f t="shared" si="226"/>
        <v>5.4161715783427855E-7</v>
      </c>
      <c r="K1828" s="58">
        <v>40983</v>
      </c>
      <c r="L1828" s="72">
        <v>1.1346972983363277E-2</v>
      </c>
      <c r="M1828" s="54">
        <f t="shared" si="227"/>
        <v>1.0611026546566224E-2</v>
      </c>
      <c r="N1828" s="54">
        <f t="shared" si="228"/>
        <v>5.4161715783427855E-7</v>
      </c>
      <c r="P1828" s="58">
        <v>40983</v>
      </c>
      <c r="Q1828" s="72">
        <v>1.1346972983363277E-2</v>
      </c>
      <c r="R1828" s="54">
        <f t="shared" si="229"/>
        <v>1.0623697382616811E-2</v>
      </c>
      <c r="S1828" s="54">
        <f t="shared" si="230"/>
        <v>5.2312759463516042E-7</v>
      </c>
    </row>
    <row r="1829" spans="1:19" ht="14.4" x14ac:dyDescent="0.3">
      <c r="A1829" s="58">
        <v>40984</v>
      </c>
      <c r="B1829" s="72">
        <v>6.84981627253588E-3</v>
      </c>
      <c r="C1829" s="54">
        <f t="shared" si="231"/>
        <v>1.0548758806967869E-2</v>
      </c>
      <c r="D1829" s="54">
        <f t="shared" si="224"/>
        <v>1.3682175873030148E-5</v>
      </c>
      <c r="F1829" s="58">
        <v>40984</v>
      </c>
      <c r="G1829" s="72">
        <v>6.84981627253588E-3</v>
      </c>
      <c r="H1829" s="54">
        <f t="shared" si="225"/>
        <v>1.0753146868915466E-2</v>
      </c>
      <c r="I1829" s="54">
        <f t="shared" si="226"/>
        <v>1.5235989744633011E-5</v>
      </c>
      <c r="K1829" s="58">
        <v>40984</v>
      </c>
      <c r="L1829" s="72">
        <v>6.84981627253588E-3</v>
      </c>
      <c r="M1829" s="54">
        <f t="shared" si="227"/>
        <v>1.0753146868915466E-2</v>
      </c>
      <c r="N1829" s="54">
        <f t="shared" si="228"/>
        <v>1.5235989744633011E-5</v>
      </c>
      <c r="P1829" s="58">
        <v>40984</v>
      </c>
      <c r="Q1829" s="72">
        <v>6.84981627253588E-3</v>
      </c>
      <c r="R1829" s="54">
        <f t="shared" si="229"/>
        <v>1.0761890743681326E-2</v>
      </c>
      <c r="S1829" s="54">
        <f t="shared" si="230"/>
        <v>1.5304326667787924E-5</v>
      </c>
    </row>
    <row r="1830" spans="1:19" ht="14.4" x14ac:dyDescent="0.3">
      <c r="A1830" s="58">
        <v>40987</v>
      </c>
      <c r="B1830" s="72">
        <v>6.4751161418083788E-3</v>
      </c>
      <c r="C1830" s="54">
        <f t="shared" si="231"/>
        <v>8.3293932863086756E-3</v>
      </c>
      <c r="D1830" s="54">
        <f t="shared" si="224"/>
        <v>3.4383437286161745E-6</v>
      </c>
      <c r="F1830" s="58">
        <v>40987</v>
      </c>
      <c r="G1830" s="72">
        <v>6.4751161418083788E-3</v>
      </c>
      <c r="H1830" s="54">
        <f t="shared" si="225"/>
        <v>9.9993656494459481E-3</v>
      </c>
      <c r="I1830" s="54">
        <f t="shared" si="226"/>
        <v>1.242033459208365E-5</v>
      </c>
      <c r="K1830" s="58">
        <v>40987</v>
      </c>
      <c r="L1830" s="72">
        <v>6.4751161418083788E-3</v>
      </c>
      <c r="M1830" s="54">
        <f t="shared" si="227"/>
        <v>9.9993656494459481E-3</v>
      </c>
      <c r="N1830" s="54">
        <f t="shared" si="228"/>
        <v>1.242033459208365E-5</v>
      </c>
      <c r="P1830" s="58">
        <v>40987</v>
      </c>
      <c r="Q1830" s="72">
        <v>6.4751161418083788E-3</v>
      </c>
      <c r="R1830" s="54">
        <f t="shared" si="229"/>
        <v>1.0014426403194349E-2</v>
      </c>
      <c r="S1830" s="54">
        <f t="shared" si="230"/>
        <v>1.2526717126352026E-5</v>
      </c>
    </row>
    <row r="1831" spans="1:19" ht="14.4" x14ac:dyDescent="0.3">
      <c r="A1831" s="58">
        <v>40988</v>
      </c>
      <c r="B1831" s="72">
        <v>1.5142720140580747E-2</v>
      </c>
      <c r="C1831" s="54">
        <f t="shared" si="231"/>
        <v>7.2168269996084975E-3</v>
      </c>
      <c r="D1831" s="54">
        <f t="shared" si="224"/>
        <v>6.2819782082110942E-5</v>
      </c>
      <c r="F1831" s="58">
        <v>40988</v>
      </c>
      <c r="G1831" s="72">
        <v>1.5142720140580747E-2</v>
      </c>
      <c r="H1831" s="54">
        <f t="shared" si="225"/>
        <v>9.3187896577413588E-3</v>
      </c>
      <c r="I1831" s="54">
        <f t="shared" si="226"/>
        <v>3.3918166268945826E-5</v>
      </c>
      <c r="K1831" s="58">
        <v>40988</v>
      </c>
      <c r="L1831" s="72">
        <v>1.5142720140580747E-2</v>
      </c>
      <c r="M1831" s="54">
        <f t="shared" si="227"/>
        <v>9.3187896577413588E-3</v>
      </c>
      <c r="N1831" s="54">
        <f t="shared" si="228"/>
        <v>3.3918166268945826E-5</v>
      </c>
      <c r="P1831" s="58">
        <v>40988</v>
      </c>
      <c r="Q1831" s="72">
        <v>1.5142720140580747E-2</v>
      </c>
      <c r="R1831" s="54">
        <f t="shared" si="229"/>
        <v>9.3381846215467076E-3</v>
      </c>
      <c r="S1831" s="54">
        <f t="shared" si="230"/>
        <v>3.3692632591727761E-5</v>
      </c>
    </row>
    <row r="1832" spans="1:19" ht="14.4" x14ac:dyDescent="0.3">
      <c r="A1832" s="58">
        <v>40989</v>
      </c>
      <c r="B1832" s="72">
        <v>1.0294410512537927E-2</v>
      </c>
      <c r="C1832" s="54">
        <f t="shared" si="231"/>
        <v>1.1972362884191847E-2</v>
      </c>
      <c r="D1832" s="54">
        <f t="shared" si="224"/>
        <v>2.8155241615390127E-6</v>
      </c>
      <c r="F1832" s="58">
        <v>40989</v>
      </c>
      <c r="G1832" s="72">
        <v>1.0294410512537927E-2</v>
      </c>
      <c r="H1832" s="54">
        <f t="shared" si="225"/>
        <v>1.0443462373276178E-2</v>
      </c>
      <c r="I1832" s="54">
        <f t="shared" si="226"/>
        <v>2.2216457189534824E-8</v>
      </c>
      <c r="K1832" s="58">
        <v>40989</v>
      </c>
      <c r="L1832" s="72">
        <v>1.0294410512537927E-2</v>
      </c>
      <c r="M1832" s="54">
        <f t="shared" si="227"/>
        <v>1.0443462373276178E-2</v>
      </c>
      <c r="N1832" s="54">
        <f t="shared" si="228"/>
        <v>2.2216457189534824E-8</v>
      </c>
      <c r="P1832" s="58">
        <v>40989</v>
      </c>
      <c r="Q1832" s="72">
        <v>1.0294410512537927E-2</v>
      </c>
      <c r="R1832" s="54">
        <f t="shared" si="229"/>
        <v>1.0447233885707993E-2</v>
      </c>
      <c r="S1832" s="54">
        <f t="shared" si="230"/>
        <v>2.335498338707721E-8</v>
      </c>
    </row>
    <row r="1833" spans="1:19" ht="14.4" x14ac:dyDescent="0.3">
      <c r="A1833" s="58">
        <v>40990</v>
      </c>
      <c r="B1833" s="72">
        <v>9.4191550274071931E-3</v>
      </c>
      <c r="C1833" s="54">
        <f t="shared" si="231"/>
        <v>1.0965591461199495E-2</v>
      </c>
      <c r="D1833" s="54">
        <f t="shared" si="224"/>
        <v>2.3914656437602543E-6</v>
      </c>
      <c r="F1833" s="58">
        <v>40990</v>
      </c>
      <c r="G1833" s="72">
        <v>9.4191550274071931E-3</v>
      </c>
      <c r="H1833" s="54">
        <f t="shared" si="225"/>
        <v>1.0414678622943659E-2</v>
      </c>
      <c r="I1833" s="54">
        <f t="shared" si="226"/>
        <v>9.9106722926985215E-7</v>
      </c>
      <c r="K1833" s="58">
        <v>40990</v>
      </c>
      <c r="L1833" s="72">
        <v>9.4191550274071931E-3</v>
      </c>
      <c r="M1833" s="54">
        <f t="shared" si="227"/>
        <v>1.0414678622943659E-2</v>
      </c>
      <c r="N1833" s="54">
        <f t="shared" si="228"/>
        <v>9.9106722926985215E-7</v>
      </c>
      <c r="P1833" s="58">
        <v>40990</v>
      </c>
      <c r="Q1833" s="72">
        <v>9.4191550274071931E-3</v>
      </c>
      <c r="R1833" s="54">
        <f t="shared" si="229"/>
        <v>1.0418034538231331E-2</v>
      </c>
      <c r="S1833" s="54">
        <f t="shared" si="230"/>
        <v>9.9776027714426835E-7</v>
      </c>
    </row>
    <row r="1834" spans="1:19" ht="14.4" x14ac:dyDescent="0.3">
      <c r="A1834" s="58">
        <v>40991</v>
      </c>
      <c r="B1834" s="72">
        <v>8.7310539460056825E-3</v>
      </c>
      <c r="C1834" s="54">
        <f t="shared" si="231"/>
        <v>1.0037729600924115E-2</v>
      </c>
      <c r="D1834" s="54">
        <f t="shared" si="224"/>
        <v>1.7074012671565137E-6</v>
      </c>
      <c r="F1834" s="58">
        <v>40991</v>
      </c>
      <c r="G1834" s="72">
        <v>8.7310539460056825E-3</v>
      </c>
      <c r="H1834" s="54">
        <f t="shared" si="225"/>
        <v>1.022243075376492E-2</v>
      </c>
      <c r="I1834" s="54">
        <f t="shared" si="226"/>
        <v>2.2242047827221324E-6</v>
      </c>
      <c r="K1834" s="58">
        <v>40991</v>
      </c>
      <c r="L1834" s="72">
        <v>8.7310539460056825E-3</v>
      </c>
      <c r="M1834" s="54">
        <f t="shared" si="227"/>
        <v>1.022243075376492E-2</v>
      </c>
      <c r="N1834" s="54">
        <f t="shared" si="228"/>
        <v>2.2242047827221324E-6</v>
      </c>
      <c r="P1834" s="58">
        <v>40991</v>
      </c>
      <c r="Q1834" s="72">
        <v>8.7310539460056825E-3</v>
      </c>
      <c r="R1834" s="54">
        <f t="shared" si="229"/>
        <v>1.0227182646149248E-2</v>
      </c>
      <c r="S1834" s="54">
        <f t="shared" si="230"/>
        <v>2.2384010873932755E-6</v>
      </c>
    </row>
    <row r="1835" spans="1:19" ht="14.4" x14ac:dyDescent="0.3">
      <c r="A1835" s="58">
        <v>40994</v>
      </c>
      <c r="B1835" s="72">
        <v>4.9736201810269961E-3</v>
      </c>
      <c r="C1835" s="54">
        <f t="shared" si="231"/>
        <v>9.2537242079730568E-3</v>
      </c>
      <c r="D1835" s="54">
        <f t="shared" si="224"/>
        <v>1.8319290481479885E-5</v>
      </c>
      <c r="F1835" s="58">
        <v>40994</v>
      </c>
      <c r="G1835" s="72">
        <v>4.9736201810269961E-3</v>
      </c>
      <c r="H1835" s="54">
        <f t="shared" si="225"/>
        <v>9.9344275213756363E-3</v>
      </c>
      <c r="I1835" s="54">
        <f t="shared" si="226"/>
        <v>2.4609609468056949E-5</v>
      </c>
      <c r="K1835" s="58">
        <v>40994</v>
      </c>
      <c r="L1835" s="72">
        <v>4.9736201810269961E-3</v>
      </c>
      <c r="M1835" s="54">
        <f t="shared" si="227"/>
        <v>9.9344275213756363E-3</v>
      </c>
      <c r="N1835" s="54">
        <f t="shared" si="228"/>
        <v>2.4609609468056949E-5</v>
      </c>
      <c r="P1835" s="58">
        <v>40994</v>
      </c>
      <c r="Q1835" s="72">
        <v>4.9736201810269961E-3</v>
      </c>
      <c r="R1835" s="54">
        <f t="shared" si="229"/>
        <v>9.9413233506821519E-3</v>
      </c>
      <c r="S1835" s="54">
        <f t="shared" si="230"/>
        <v>2.4678074781801882E-5</v>
      </c>
    </row>
    <row r="1836" spans="1:19" ht="14.4" x14ac:dyDescent="0.3">
      <c r="A1836" s="58">
        <v>40995</v>
      </c>
      <c r="B1836" s="72">
        <v>8.6294918147489415E-3</v>
      </c>
      <c r="C1836" s="54">
        <f t="shared" si="231"/>
        <v>6.6856617918054206E-3</v>
      </c>
      <c r="D1836" s="54">
        <f t="shared" si="224"/>
        <v>3.778475158096609E-6</v>
      </c>
      <c r="F1836" s="58">
        <v>40995</v>
      </c>
      <c r="G1836" s="72">
        <v>8.6294918147489415E-3</v>
      </c>
      <c r="H1836" s="54">
        <f t="shared" si="225"/>
        <v>8.9764345166248559E-3</v>
      </c>
      <c r="I1836" s="54">
        <f t="shared" si="226"/>
        <v>1.2036923838495964E-7</v>
      </c>
      <c r="K1836" s="58">
        <v>40995</v>
      </c>
      <c r="L1836" s="72">
        <v>8.6294918147489415E-3</v>
      </c>
      <c r="M1836" s="54">
        <f t="shared" si="227"/>
        <v>8.9764345166248559E-3</v>
      </c>
      <c r="N1836" s="54">
        <f t="shared" si="228"/>
        <v>1.2036923838495964E-7</v>
      </c>
      <c r="P1836" s="58">
        <v>40995</v>
      </c>
      <c r="Q1836" s="72">
        <v>8.6294918147489415E-3</v>
      </c>
      <c r="R1836" s="54">
        <f t="shared" si="229"/>
        <v>8.9921642789853023E-3</v>
      </c>
      <c r="S1836" s="54">
        <f t="shared" si="230"/>
        <v>1.3153131631527442E-7</v>
      </c>
    </row>
    <row r="1837" spans="1:19" ht="14.4" x14ac:dyDescent="0.3">
      <c r="A1837" s="58">
        <v>40996</v>
      </c>
      <c r="B1837" s="72">
        <v>1.184416146151946E-2</v>
      </c>
      <c r="C1837" s="54">
        <f t="shared" si="231"/>
        <v>7.8519598055715335E-3</v>
      </c>
      <c r="D1837" s="54">
        <f t="shared" si="224"/>
        <v>1.5937674061753371E-5</v>
      </c>
      <c r="F1837" s="58">
        <v>40996</v>
      </c>
      <c r="G1837" s="72">
        <v>1.184416146151946E-2</v>
      </c>
      <c r="H1837" s="54">
        <f t="shared" si="225"/>
        <v>8.9094356072450965E-3</v>
      </c>
      <c r="I1837" s="54">
        <f t="shared" si="226"/>
        <v>8.6126158397463943E-6</v>
      </c>
      <c r="K1837" s="58">
        <v>40996</v>
      </c>
      <c r="L1837" s="72">
        <v>1.184416146151946E-2</v>
      </c>
      <c r="M1837" s="54">
        <f t="shared" si="227"/>
        <v>8.9094356072450965E-3</v>
      </c>
      <c r="N1837" s="54">
        <f t="shared" si="228"/>
        <v>8.6126158397463943E-6</v>
      </c>
      <c r="P1837" s="58">
        <v>40996</v>
      </c>
      <c r="Q1837" s="72">
        <v>1.184416146151946E-2</v>
      </c>
      <c r="R1837" s="54">
        <f t="shared" si="229"/>
        <v>8.9228699093886407E-3</v>
      </c>
      <c r="S1837" s="54">
        <f t="shared" si="230"/>
        <v>8.5339443325508933E-6</v>
      </c>
    </row>
    <row r="1838" spans="1:19" ht="14.4" x14ac:dyDescent="0.3">
      <c r="A1838" s="58">
        <v>40997</v>
      </c>
      <c r="B1838" s="72">
        <v>4.1106334637002109E-3</v>
      </c>
      <c r="C1838" s="54">
        <f t="shared" si="231"/>
        <v>1.024728079914029E-2</v>
      </c>
      <c r="D1838" s="54">
        <f t="shared" si="224"/>
        <v>3.7658440519563818E-5</v>
      </c>
      <c r="F1838" s="58">
        <v>40997</v>
      </c>
      <c r="G1838" s="72">
        <v>4.1106334637002109E-3</v>
      </c>
      <c r="H1838" s="54">
        <f t="shared" si="225"/>
        <v>9.4761673197204521E-3</v>
      </c>
      <c r="I1838" s="54">
        <f t="shared" si="226"/>
        <v>2.8788953560099438E-5</v>
      </c>
      <c r="K1838" s="58">
        <v>40997</v>
      </c>
      <c r="L1838" s="72">
        <v>4.1106334637002109E-3</v>
      </c>
      <c r="M1838" s="54">
        <f t="shared" si="227"/>
        <v>9.4761673197204521E-3</v>
      </c>
      <c r="N1838" s="54">
        <f t="shared" si="228"/>
        <v>2.8788953560099438E-5</v>
      </c>
      <c r="P1838" s="58">
        <v>40997</v>
      </c>
      <c r="Q1838" s="72">
        <v>4.1106334637002109E-3</v>
      </c>
      <c r="R1838" s="54">
        <f t="shared" si="229"/>
        <v>9.4810293410377781E-3</v>
      </c>
      <c r="S1838" s="54">
        <f t="shared" si="230"/>
        <v>2.8841151879324337E-5</v>
      </c>
    </row>
    <row r="1839" spans="1:19" ht="14.4" x14ac:dyDescent="0.3">
      <c r="A1839" s="58">
        <v>40998</v>
      </c>
      <c r="B1839" s="72">
        <v>1.2541646299565497E-2</v>
      </c>
      <c r="C1839" s="54">
        <f t="shared" si="231"/>
        <v>6.5652923978762427E-3</v>
      </c>
      <c r="D1839" s="54">
        <f t="shared" si="224"/>
        <v>3.5716805958236376E-5</v>
      </c>
      <c r="F1839" s="58">
        <v>40998</v>
      </c>
      <c r="G1839" s="72">
        <v>1.2541646299565497E-2</v>
      </c>
      <c r="H1839" s="54">
        <f t="shared" si="225"/>
        <v>8.4400166393637267E-3</v>
      </c>
      <c r="I1839" s="54">
        <f t="shared" si="226"/>
        <v>1.6823365869446892E-5</v>
      </c>
      <c r="K1839" s="58">
        <v>40998</v>
      </c>
      <c r="L1839" s="72">
        <v>1.2541646299565497E-2</v>
      </c>
      <c r="M1839" s="54">
        <f t="shared" si="227"/>
        <v>8.4400166393637267E-3</v>
      </c>
      <c r="N1839" s="54">
        <f t="shared" si="228"/>
        <v>1.6823365869446892E-5</v>
      </c>
      <c r="P1839" s="58">
        <v>40998</v>
      </c>
      <c r="Q1839" s="72">
        <v>1.2541646299565497E-2</v>
      </c>
      <c r="R1839" s="54">
        <f t="shared" si="229"/>
        <v>8.4549293927326623E-3</v>
      </c>
      <c r="S1839" s="54">
        <f t="shared" si="230"/>
        <v>1.6701255076593336E-5</v>
      </c>
    </row>
    <row r="1840" spans="1:19" ht="14.4" x14ac:dyDescent="0.3">
      <c r="A1840" s="58">
        <v>41001</v>
      </c>
      <c r="B1840" s="72">
        <v>7.6866410607256269E-3</v>
      </c>
      <c r="C1840" s="54">
        <f t="shared" si="231"/>
        <v>1.0151104738889794E-2</v>
      </c>
      <c r="D1840" s="54">
        <f t="shared" si="224"/>
        <v>6.0735812209904558E-6</v>
      </c>
      <c r="F1840" s="58">
        <v>41001</v>
      </c>
      <c r="G1840" s="72">
        <v>7.6866410607256269E-3</v>
      </c>
      <c r="H1840" s="54">
        <f t="shared" si="225"/>
        <v>9.2320918507093602E-3</v>
      </c>
      <c r="I1840" s="54">
        <f t="shared" si="226"/>
        <v>2.3884181442613453E-6</v>
      </c>
      <c r="K1840" s="58">
        <v>41001</v>
      </c>
      <c r="L1840" s="72">
        <v>7.6866410607256269E-3</v>
      </c>
      <c r="M1840" s="54">
        <f t="shared" si="227"/>
        <v>9.2320918507093602E-3</v>
      </c>
      <c r="N1840" s="54">
        <f t="shared" si="228"/>
        <v>2.3884181442613453E-6</v>
      </c>
      <c r="P1840" s="58">
        <v>41001</v>
      </c>
      <c r="Q1840" s="72">
        <v>7.6866410607256269E-3</v>
      </c>
      <c r="R1840" s="54">
        <f t="shared" si="229"/>
        <v>9.2357619612467232E-3</v>
      </c>
      <c r="S1840" s="54">
        <f t="shared" si="230"/>
        <v>2.399775564431292E-6</v>
      </c>
    </row>
    <row r="1841" spans="1:19" ht="14.4" x14ac:dyDescent="0.3">
      <c r="A1841" s="58">
        <v>41002</v>
      </c>
      <c r="B1841" s="72">
        <v>1.3649705840888831E-2</v>
      </c>
      <c r="C1841" s="54">
        <f t="shared" si="231"/>
        <v>8.6724265319912952E-3</v>
      </c>
      <c r="D1841" s="54">
        <f t="shared" si="224"/>
        <v>2.4773309318779528E-5</v>
      </c>
      <c r="F1841" s="58">
        <v>41002</v>
      </c>
      <c r="G1841" s="72">
        <v>1.3649705840888831E-2</v>
      </c>
      <c r="H1841" s="54">
        <f t="shared" si="225"/>
        <v>8.9336462662680718E-3</v>
      </c>
      <c r="I1841" s="54">
        <f t="shared" si="226"/>
        <v>2.2241217911372133E-5</v>
      </c>
      <c r="K1841" s="58">
        <v>41002</v>
      </c>
      <c r="L1841" s="72">
        <v>1.3649705840888831E-2</v>
      </c>
      <c r="M1841" s="54">
        <f t="shared" si="227"/>
        <v>8.9336462662680718E-3</v>
      </c>
      <c r="N1841" s="54">
        <f t="shared" si="228"/>
        <v>2.2241217911372133E-5</v>
      </c>
      <c r="P1841" s="58">
        <v>41002</v>
      </c>
      <c r="Q1841" s="72">
        <v>1.3649705840888831E-2</v>
      </c>
      <c r="R1841" s="54">
        <f t="shared" si="229"/>
        <v>8.939777659111605E-3</v>
      </c>
      <c r="S1841" s="54">
        <f t="shared" si="230"/>
        <v>2.2183423477499321E-5</v>
      </c>
    </row>
    <row r="1842" spans="1:19" ht="14.4" x14ac:dyDescent="0.3">
      <c r="A1842" s="58">
        <v>41003</v>
      </c>
      <c r="B1842" s="72">
        <v>1.6048014423939695E-2</v>
      </c>
      <c r="C1842" s="54">
        <f t="shared" si="231"/>
        <v>1.1658794117329816E-2</v>
      </c>
      <c r="D1842" s="54">
        <f t="shared" si="224"/>
        <v>1.9265254899956522E-5</v>
      </c>
      <c r="F1842" s="58">
        <v>41003</v>
      </c>
      <c r="G1842" s="72">
        <v>1.6048014423939695E-2</v>
      </c>
      <c r="H1842" s="54">
        <f t="shared" si="225"/>
        <v>9.8443754626486579E-3</v>
      </c>
      <c r="I1842" s="54">
        <f t="shared" si="226"/>
        <v>3.848513636204814E-5</v>
      </c>
      <c r="K1842" s="58">
        <v>41003</v>
      </c>
      <c r="L1842" s="72">
        <v>1.6048014423939695E-2</v>
      </c>
      <c r="M1842" s="54">
        <f t="shared" si="227"/>
        <v>9.8443754626486579E-3</v>
      </c>
      <c r="N1842" s="54">
        <f t="shared" si="228"/>
        <v>3.848513636204814E-5</v>
      </c>
      <c r="P1842" s="58">
        <v>41003</v>
      </c>
      <c r="Q1842" s="72">
        <v>1.6048014423939695E-2</v>
      </c>
      <c r="R1842" s="54">
        <f t="shared" si="229"/>
        <v>9.8396847002734118E-3</v>
      </c>
      <c r="S1842" s="54">
        <f t="shared" si="230"/>
        <v>3.854335795775827E-5</v>
      </c>
    </row>
    <row r="1843" spans="1:19" ht="14.4" x14ac:dyDescent="0.3">
      <c r="A1843" s="58">
        <v>41004</v>
      </c>
      <c r="B1843" s="72">
        <v>7.9809972466572138E-3</v>
      </c>
      <c r="C1843" s="54">
        <f t="shared" si="231"/>
        <v>1.4292326301295743E-2</v>
      </c>
      <c r="D1843" s="54">
        <f t="shared" si="224"/>
        <v>3.9832874435924468E-5</v>
      </c>
      <c r="F1843" s="58">
        <v>41004</v>
      </c>
      <c r="G1843" s="72">
        <v>7.9809972466572138E-3</v>
      </c>
      <c r="H1843" s="54">
        <f t="shared" si="225"/>
        <v>1.1042374562629539E-2</v>
      </c>
      <c r="I1843" s="54">
        <f t="shared" si="226"/>
        <v>9.3720310707499186E-6</v>
      </c>
      <c r="K1843" s="58">
        <v>41004</v>
      </c>
      <c r="L1843" s="72">
        <v>7.9809972466572138E-3</v>
      </c>
      <c r="M1843" s="54">
        <f t="shared" si="227"/>
        <v>1.1042374562629539E-2</v>
      </c>
      <c r="N1843" s="54">
        <f t="shared" si="228"/>
        <v>9.3720310707499186E-6</v>
      </c>
      <c r="P1843" s="58">
        <v>41004</v>
      </c>
      <c r="Q1843" s="72">
        <v>7.9809972466572138E-3</v>
      </c>
      <c r="R1843" s="54">
        <f t="shared" si="229"/>
        <v>1.1025885299636539E-2</v>
      </c>
      <c r="S1843" s="54">
        <f t="shared" si="230"/>
        <v>9.2713432551762239E-6</v>
      </c>
    </row>
    <row r="1844" spans="1:19" ht="14.4" x14ac:dyDescent="0.3">
      <c r="A1844" s="58">
        <v>41009</v>
      </c>
      <c r="B1844" s="72">
        <v>7.6608376036131813E-3</v>
      </c>
      <c r="C1844" s="54">
        <f t="shared" si="231"/>
        <v>1.0505528868512626E-2</v>
      </c>
      <c r="D1844" s="54">
        <f t="shared" si="224"/>
        <v>8.0922683925952051E-6</v>
      </c>
      <c r="F1844" s="58">
        <v>41009</v>
      </c>
      <c r="G1844" s="72">
        <v>7.6608376036131813E-3</v>
      </c>
      <c r="H1844" s="54">
        <f t="shared" si="225"/>
        <v>1.0451184892804929E-2</v>
      </c>
      <c r="I1844" s="54">
        <f t="shared" si="226"/>
        <v>7.7860379942997379E-6</v>
      </c>
      <c r="K1844" s="58">
        <v>41009</v>
      </c>
      <c r="L1844" s="72">
        <v>7.6608376036131813E-3</v>
      </c>
      <c r="M1844" s="54">
        <f t="shared" si="227"/>
        <v>1.0451184892804929E-2</v>
      </c>
      <c r="N1844" s="54">
        <f t="shared" si="228"/>
        <v>7.7860379942997379E-6</v>
      </c>
      <c r="P1844" s="58">
        <v>41009</v>
      </c>
      <c r="Q1844" s="72">
        <v>7.6608376036131813E-3</v>
      </c>
      <c r="R1844" s="54">
        <f t="shared" si="229"/>
        <v>1.044411078149694E-2</v>
      </c>
      <c r="S1844" s="54">
        <f t="shared" si="230"/>
        <v>7.746609582727154E-6</v>
      </c>
    </row>
    <row r="1845" spans="1:19" ht="14.4" x14ac:dyDescent="0.3">
      <c r="A1845" s="58">
        <v>41010</v>
      </c>
      <c r="B1845" s="72">
        <v>1.0557804906433644E-2</v>
      </c>
      <c r="C1845" s="54">
        <f t="shared" si="231"/>
        <v>8.7987141095729592E-3</v>
      </c>
      <c r="D1845" s="54">
        <f t="shared" si="224"/>
        <v>3.0944004315999585E-6</v>
      </c>
      <c r="F1845" s="58">
        <v>41010</v>
      </c>
      <c r="G1845" s="72">
        <v>1.0557804906433644E-2</v>
      </c>
      <c r="H1845" s="54">
        <f t="shared" si="225"/>
        <v>9.9123344597052358E-3</v>
      </c>
      <c r="I1845" s="54">
        <f t="shared" si="226"/>
        <v>4.1663209759977077E-7</v>
      </c>
      <c r="K1845" s="58">
        <v>41010</v>
      </c>
      <c r="L1845" s="72">
        <v>1.0557804906433644E-2</v>
      </c>
      <c r="M1845" s="54">
        <f t="shared" si="227"/>
        <v>9.9123344597052358E-3</v>
      </c>
      <c r="N1845" s="54">
        <f t="shared" si="228"/>
        <v>4.1663209759977077E-7</v>
      </c>
      <c r="P1845" s="58">
        <v>41010</v>
      </c>
      <c r="Q1845" s="72">
        <v>1.0557804906433644E-2</v>
      </c>
      <c r="R1845" s="54">
        <f t="shared" si="229"/>
        <v>9.9123219657045753E-3</v>
      </c>
      <c r="S1845" s="54">
        <f t="shared" si="230"/>
        <v>4.1664822677224628E-7</v>
      </c>
    </row>
    <row r="1846" spans="1:19" ht="14.4" x14ac:dyDescent="0.3">
      <c r="A1846" s="58">
        <v>41011</v>
      </c>
      <c r="B1846" s="72">
        <v>1.5939613398142389E-2</v>
      </c>
      <c r="C1846" s="54">
        <f t="shared" si="231"/>
        <v>9.8541685876893693E-3</v>
      </c>
      <c r="D1846" s="54">
        <f t="shared" si="224"/>
        <v>3.7032638541069589E-5</v>
      </c>
      <c r="F1846" s="58">
        <v>41011</v>
      </c>
      <c r="G1846" s="72">
        <v>1.5939613398142389E-2</v>
      </c>
      <c r="H1846" s="54">
        <f t="shared" si="225"/>
        <v>1.0036982753887071E-2</v>
      </c>
      <c r="I1846" s="54">
        <f t="shared" si="226"/>
        <v>3.4841048522501955E-5</v>
      </c>
      <c r="K1846" s="58">
        <v>41011</v>
      </c>
      <c r="L1846" s="72">
        <v>1.5939613398142389E-2</v>
      </c>
      <c r="M1846" s="54">
        <f t="shared" si="227"/>
        <v>1.0036982753887071E-2</v>
      </c>
      <c r="N1846" s="54">
        <f t="shared" si="228"/>
        <v>3.4841048522501955E-5</v>
      </c>
      <c r="P1846" s="58">
        <v>41011</v>
      </c>
      <c r="Q1846" s="72">
        <v>1.5939613398142389E-2</v>
      </c>
      <c r="R1846" s="54">
        <f t="shared" si="229"/>
        <v>1.0035651795989319E-2</v>
      </c>
      <c r="S1846" s="54">
        <f t="shared" si="230"/>
        <v>3.485676259969784E-5</v>
      </c>
    </row>
    <row r="1847" spans="1:19" ht="14.4" x14ac:dyDescent="0.3">
      <c r="A1847" s="58">
        <v>41012</v>
      </c>
      <c r="B1847" s="72">
        <v>8.0776093892181502E-3</v>
      </c>
      <c r="C1847" s="54">
        <f t="shared" si="231"/>
        <v>1.3505435473961182E-2</v>
      </c>
      <c r="D1847" s="54">
        <f t="shared" si="224"/>
        <v>2.9461296006216874E-5</v>
      </c>
      <c r="F1847" s="58">
        <v>41012</v>
      </c>
      <c r="G1847" s="72">
        <v>8.0776093892181502E-3</v>
      </c>
      <c r="H1847" s="54">
        <f t="shared" si="225"/>
        <v>1.1176853440021554E-2</v>
      </c>
      <c r="I1847" s="54">
        <f t="shared" si="226"/>
        <v>9.6053136864402929E-6</v>
      </c>
      <c r="K1847" s="58">
        <v>41012</v>
      </c>
      <c r="L1847" s="72">
        <v>8.0776093892181502E-3</v>
      </c>
      <c r="M1847" s="54">
        <f t="shared" si="227"/>
        <v>1.1176853440021554E-2</v>
      </c>
      <c r="N1847" s="54">
        <f t="shared" si="228"/>
        <v>9.6053136864402929E-6</v>
      </c>
      <c r="P1847" s="58">
        <v>41012</v>
      </c>
      <c r="Q1847" s="72">
        <v>8.0776093892181502E-3</v>
      </c>
      <c r="R1847" s="54">
        <f t="shared" si="229"/>
        <v>1.1163698002104015E-2</v>
      </c>
      <c r="S1847" s="54">
        <f t="shared" si="230"/>
        <v>9.5239429265837985E-6</v>
      </c>
    </row>
    <row r="1848" spans="1:19" ht="14.4" x14ac:dyDescent="0.3">
      <c r="A1848" s="58">
        <v>41015</v>
      </c>
      <c r="B1848" s="72">
        <v>6.5146260975400471E-3</v>
      </c>
      <c r="C1848" s="54">
        <f t="shared" si="231"/>
        <v>1.0248739823115364E-2</v>
      </c>
      <c r="D1848" s="54">
        <f t="shared" si="224"/>
        <v>1.3943605315529971E-5</v>
      </c>
      <c r="F1848" s="58">
        <v>41015</v>
      </c>
      <c r="G1848" s="72">
        <v>6.5146260975400471E-3</v>
      </c>
      <c r="H1848" s="54">
        <f t="shared" si="225"/>
        <v>1.0578351237257826E-2</v>
      </c>
      <c r="I1848" s="54">
        <f t="shared" si="226"/>
        <v>1.6513862011174279E-5</v>
      </c>
      <c r="K1848" s="58">
        <v>41015</v>
      </c>
      <c r="L1848" s="72">
        <v>6.5146260975400471E-3</v>
      </c>
      <c r="M1848" s="54">
        <f t="shared" si="227"/>
        <v>1.0578351237257826E-2</v>
      </c>
      <c r="N1848" s="54">
        <f t="shared" si="228"/>
        <v>1.6513862011174279E-5</v>
      </c>
      <c r="P1848" s="58">
        <v>41015</v>
      </c>
      <c r="Q1848" s="72">
        <v>6.5146260975400471E-3</v>
      </c>
      <c r="R1848" s="54">
        <f t="shared" si="229"/>
        <v>1.0574051458632234E-2</v>
      </c>
      <c r="S1848" s="54">
        <f t="shared" si="230"/>
        <v>1.6478934262278431E-5</v>
      </c>
    </row>
    <row r="1849" spans="1:19" ht="14.4" x14ac:dyDescent="0.3">
      <c r="A1849" s="58">
        <v>41016</v>
      </c>
      <c r="B1849" s="72">
        <v>1.0608014463731453E-2</v>
      </c>
      <c r="C1849" s="54">
        <f t="shared" si="231"/>
        <v>8.0082715877701736E-3</v>
      </c>
      <c r="D1849" s="54">
        <f t="shared" si="224"/>
        <v>6.7586630211114253E-6</v>
      </c>
      <c r="F1849" s="58">
        <v>41016</v>
      </c>
      <c r="G1849" s="72">
        <v>1.0608014463731453E-2</v>
      </c>
      <c r="H1849" s="54">
        <f t="shared" si="225"/>
        <v>9.793595855726334E-3</v>
      </c>
      <c r="I1849" s="54">
        <f t="shared" si="226"/>
        <v>6.6327766906499608E-7</v>
      </c>
      <c r="K1849" s="58">
        <v>41016</v>
      </c>
      <c r="L1849" s="72">
        <v>1.0608014463731453E-2</v>
      </c>
      <c r="M1849" s="54">
        <f t="shared" si="227"/>
        <v>9.793595855726334E-3</v>
      </c>
      <c r="N1849" s="54">
        <f t="shared" si="228"/>
        <v>6.6327766906499608E-7</v>
      </c>
      <c r="P1849" s="58">
        <v>41016</v>
      </c>
      <c r="Q1849" s="72">
        <v>1.0608014463731453E-2</v>
      </c>
      <c r="R1849" s="54">
        <f t="shared" si="229"/>
        <v>9.7984333760356493E-3</v>
      </c>
      <c r="S1849" s="54">
        <f t="shared" si="230"/>
        <v>6.5542153755472102E-7</v>
      </c>
    </row>
    <row r="1850" spans="1:19" ht="14.4" x14ac:dyDescent="0.3">
      <c r="A1850" s="58">
        <v>41017</v>
      </c>
      <c r="B1850" s="72">
        <v>1.1772107186060593E-2</v>
      </c>
      <c r="C1850" s="54">
        <f t="shared" si="231"/>
        <v>9.5681173133469414E-3</v>
      </c>
      <c r="D1850" s="54">
        <f t="shared" si="224"/>
        <v>4.8575713590243368E-6</v>
      </c>
      <c r="F1850" s="58">
        <v>41017</v>
      </c>
      <c r="G1850" s="72">
        <v>1.1772107186060593E-2</v>
      </c>
      <c r="H1850" s="54">
        <f t="shared" si="225"/>
        <v>9.9508701209577149E-3</v>
      </c>
      <c r="I1850" s="54">
        <f t="shared" si="226"/>
        <v>3.316904447304544E-6</v>
      </c>
      <c r="K1850" s="58">
        <v>41017</v>
      </c>
      <c r="L1850" s="72">
        <v>1.1772107186060593E-2</v>
      </c>
      <c r="M1850" s="54">
        <f t="shared" si="227"/>
        <v>9.9508701209577149E-3</v>
      </c>
      <c r="N1850" s="54">
        <f t="shared" si="228"/>
        <v>3.316904447304544E-6</v>
      </c>
      <c r="P1850" s="58">
        <v>41017</v>
      </c>
      <c r="Q1850" s="72">
        <v>1.1772107186060593E-2</v>
      </c>
      <c r="R1850" s="54">
        <f t="shared" si="229"/>
        <v>9.9531167794955251E-3</v>
      </c>
      <c r="S1850" s="54">
        <f t="shared" si="230"/>
        <v>3.3087260991757497E-6</v>
      </c>
    </row>
    <row r="1851" spans="1:19" ht="14.4" x14ac:dyDescent="0.3">
      <c r="A1851" s="58">
        <v>41018</v>
      </c>
      <c r="B1851" s="72">
        <v>7.2551900337205323E-3</v>
      </c>
      <c r="C1851" s="54">
        <f t="shared" si="231"/>
        <v>1.0890511236975133E-2</v>
      </c>
      <c r="D1851" s="54">
        <f t="shared" si="224"/>
        <v>1.3215560250832475E-5</v>
      </c>
      <c r="F1851" s="58">
        <v>41018</v>
      </c>
      <c r="G1851" s="72">
        <v>7.2551900337205323E-3</v>
      </c>
      <c r="H1851" s="54">
        <f t="shared" si="225"/>
        <v>1.0302573432265665E-2</v>
      </c>
      <c r="I1851" s="54">
        <f t="shared" si="226"/>
        <v>9.2865455777284826E-6</v>
      </c>
      <c r="K1851" s="58">
        <v>41018</v>
      </c>
      <c r="L1851" s="72">
        <v>7.2551900337205323E-3</v>
      </c>
      <c r="M1851" s="54">
        <f t="shared" si="227"/>
        <v>1.0302573432265665E-2</v>
      </c>
      <c r="N1851" s="54">
        <f t="shared" si="228"/>
        <v>9.2865455777284826E-6</v>
      </c>
      <c r="P1851" s="58">
        <v>41018</v>
      </c>
      <c r="Q1851" s="72">
        <v>7.2551900337205323E-3</v>
      </c>
      <c r="R1851" s="54">
        <f t="shared" si="229"/>
        <v>1.0300663963124982E-2</v>
      </c>
      <c r="S1851" s="54">
        <f t="shared" si="230"/>
        <v>9.2749114546821819E-6</v>
      </c>
    </row>
    <row r="1852" spans="1:19" ht="14.4" x14ac:dyDescent="0.3">
      <c r="A1852" s="58">
        <v>41019</v>
      </c>
      <c r="B1852" s="72">
        <v>4.8335166696373902E-3</v>
      </c>
      <c r="C1852" s="54">
        <f t="shared" si="231"/>
        <v>8.7093185150223726E-3</v>
      </c>
      <c r="D1852" s="54">
        <f t="shared" si="224"/>
        <v>1.5021839944689635E-5</v>
      </c>
      <c r="F1852" s="58">
        <v>41019</v>
      </c>
      <c r="G1852" s="72">
        <v>4.8335166696373902E-3</v>
      </c>
      <c r="H1852" s="54">
        <f t="shared" si="225"/>
        <v>9.7140861602736175E-3</v>
      </c>
      <c r="I1852" s="54">
        <f t="shared" si="226"/>
        <v>2.3819958552929163E-5</v>
      </c>
      <c r="K1852" s="58">
        <v>41019</v>
      </c>
      <c r="L1852" s="72">
        <v>4.8335166696373902E-3</v>
      </c>
      <c r="M1852" s="54">
        <f t="shared" si="227"/>
        <v>9.7140861602736175E-3</v>
      </c>
      <c r="N1852" s="54">
        <f t="shared" si="228"/>
        <v>2.3819958552929163E-5</v>
      </c>
      <c r="P1852" s="58">
        <v>41019</v>
      </c>
      <c r="Q1852" s="72">
        <v>4.8335166696373902E-3</v>
      </c>
      <c r="R1852" s="54">
        <f t="shared" si="229"/>
        <v>9.7187775039323833E-3</v>
      </c>
      <c r="S1852" s="54">
        <f t="shared" si="230"/>
        <v>2.3865773419096612E-5</v>
      </c>
    </row>
    <row r="1853" spans="1:19" ht="14.4" x14ac:dyDescent="0.3">
      <c r="A1853" s="58">
        <v>41022</v>
      </c>
      <c r="B1853" s="72">
        <v>8.0667593523506727E-3</v>
      </c>
      <c r="C1853" s="54">
        <f t="shared" si="231"/>
        <v>6.3838374077913838E-3</v>
      </c>
      <c r="D1853" s="54">
        <f t="shared" si="224"/>
        <v>2.8322262714792181E-6</v>
      </c>
      <c r="F1853" s="58">
        <v>41022</v>
      </c>
      <c r="G1853" s="72">
        <v>8.0667593523506727E-3</v>
      </c>
      <c r="H1853" s="54">
        <f t="shared" si="225"/>
        <v>8.7715880726738291E-3</v>
      </c>
      <c r="I1853" s="54">
        <f t="shared" si="226"/>
        <v>4.9678352499237819E-7</v>
      </c>
      <c r="K1853" s="58">
        <v>41022</v>
      </c>
      <c r="L1853" s="72">
        <v>8.0667593523506727E-3</v>
      </c>
      <c r="M1853" s="54">
        <f t="shared" si="227"/>
        <v>8.7715880726738291E-3</v>
      </c>
      <c r="N1853" s="54">
        <f t="shared" si="228"/>
        <v>4.9678352499237819E-7</v>
      </c>
      <c r="P1853" s="58">
        <v>41022</v>
      </c>
      <c r="Q1853" s="72">
        <v>8.0667593523506727E-3</v>
      </c>
      <c r="R1853" s="54">
        <f t="shared" si="229"/>
        <v>8.785370357788768E-3</v>
      </c>
      <c r="S1853" s="54">
        <f t="shared" si="230"/>
        <v>5.1640177713675033E-7</v>
      </c>
    </row>
    <row r="1854" spans="1:19" ht="14.4" x14ac:dyDescent="0.3">
      <c r="A1854" s="58">
        <v>41023</v>
      </c>
      <c r="B1854" s="72">
        <v>8.9516199953903128E-3</v>
      </c>
      <c r="C1854" s="54">
        <f t="shared" si="231"/>
        <v>7.3935905745269575E-3</v>
      </c>
      <c r="D1854" s="54">
        <f t="shared" si="224"/>
        <v>2.4274556762758022E-6</v>
      </c>
      <c r="F1854" s="58">
        <v>41023</v>
      </c>
      <c r="G1854" s="72">
        <v>8.9516199953903128E-3</v>
      </c>
      <c r="H1854" s="54">
        <f t="shared" si="225"/>
        <v>8.6354769646843823E-3</v>
      </c>
      <c r="I1854" s="54">
        <f t="shared" si="226"/>
        <v>9.9946415863930907E-8</v>
      </c>
      <c r="K1854" s="58">
        <v>41023</v>
      </c>
      <c r="L1854" s="72">
        <v>8.9516199953903128E-3</v>
      </c>
      <c r="M1854" s="54">
        <f t="shared" si="227"/>
        <v>8.6354769646843823E-3</v>
      </c>
      <c r="N1854" s="54">
        <f t="shared" si="228"/>
        <v>9.9946415863930907E-8</v>
      </c>
      <c r="P1854" s="58">
        <v>41023</v>
      </c>
      <c r="Q1854" s="72">
        <v>8.9516199953903128E-3</v>
      </c>
      <c r="R1854" s="54">
        <f t="shared" si="229"/>
        <v>8.6480682421955554E-3</v>
      </c>
      <c r="S1854" s="54">
        <f t="shared" si="230"/>
        <v>9.2143666867610925E-8</v>
      </c>
    </row>
    <row r="1855" spans="1:19" ht="14.4" x14ac:dyDescent="0.3">
      <c r="A1855" s="58">
        <v>41025</v>
      </c>
      <c r="B1855" s="72">
        <v>9.7853277537215434E-3</v>
      </c>
      <c r="C1855" s="54">
        <f t="shared" si="231"/>
        <v>8.3284082270449703E-3</v>
      </c>
      <c r="D1855" s="54">
        <f t="shared" si="224"/>
        <v>2.1226145072114897E-6</v>
      </c>
      <c r="F1855" s="58">
        <v>41025</v>
      </c>
      <c r="G1855" s="72">
        <v>9.7853277537215434E-3</v>
      </c>
      <c r="H1855" s="54">
        <f t="shared" si="225"/>
        <v>8.6965280781702188E-3</v>
      </c>
      <c r="I1855" s="54">
        <f t="shared" si="226"/>
        <v>1.1854847334806697E-6</v>
      </c>
      <c r="K1855" s="58">
        <v>41025</v>
      </c>
      <c r="L1855" s="72">
        <v>9.7853277537215434E-3</v>
      </c>
      <c r="M1855" s="54">
        <f t="shared" si="227"/>
        <v>8.6965280781702188E-3</v>
      </c>
      <c r="N1855" s="54">
        <f t="shared" si="228"/>
        <v>1.1854847334806697E-6</v>
      </c>
      <c r="P1855" s="58">
        <v>41025</v>
      </c>
      <c r="Q1855" s="72">
        <v>9.7853277537215434E-3</v>
      </c>
      <c r="R1855" s="54">
        <f t="shared" si="229"/>
        <v>8.7060666552316313E-3</v>
      </c>
      <c r="S1855" s="54">
        <f t="shared" si="230"/>
        <v>1.1648045187136519E-6</v>
      </c>
    </row>
    <row r="1856" spans="1:19" ht="14.4" x14ac:dyDescent="0.3">
      <c r="A1856" s="58">
        <v>41026</v>
      </c>
      <c r="B1856" s="72">
        <v>7.2845244039929473E-3</v>
      </c>
      <c r="C1856" s="54">
        <f t="shared" si="231"/>
        <v>9.2025599430509142E-3</v>
      </c>
      <c r="D1856" s="54">
        <f t="shared" si="224"/>
        <v>3.6788603290893857E-6</v>
      </c>
      <c r="F1856" s="58">
        <v>41026</v>
      </c>
      <c r="G1856" s="72">
        <v>7.2845244039929473E-3</v>
      </c>
      <c r="H1856" s="54">
        <f t="shared" si="225"/>
        <v>8.9067887073765502E-3</v>
      </c>
      <c r="I1856" s="54">
        <f t="shared" si="226"/>
        <v>2.6317414700326866E-6</v>
      </c>
      <c r="K1856" s="58">
        <v>41026</v>
      </c>
      <c r="L1856" s="72">
        <v>7.2845244039929473E-3</v>
      </c>
      <c r="M1856" s="54">
        <f t="shared" si="227"/>
        <v>8.9067887073765502E-3</v>
      </c>
      <c r="N1856" s="54">
        <f t="shared" si="228"/>
        <v>2.6317414700326866E-6</v>
      </c>
      <c r="P1856" s="58">
        <v>41026</v>
      </c>
      <c r="Q1856" s="72">
        <v>7.2845244039929473E-3</v>
      </c>
      <c r="R1856" s="54">
        <f t="shared" si="229"/>
        <v>8.9122767340903322E-3</v>
      </c>
      <c r="S1856" s="54">
        <f t="shared" si="230"/>
        <v>2.6495776481374656E-6</v>
      </c>
    </row>
    <row r="1857" spans="1:19" ht="14.4" x14ac:dyDescent="0.3">
      <c r="A1857" s="58">
        <v>41029</v>
      </c>
      <c r="B1857" s="72">
        <v>9.2799345243160664E-3</v>
      </c>
      <c r="C1857" s="54">
        <f t="shared" si="231"/>
        <v>8.0517386196161337E-3</v>
      </c>
      <c r="D1857" s="54">
        <f t="shared" si="224"/>
        <v>1.5084651803216861E-6</v>
      </c>
      <c r="F1857" s="58">
        <v>41029</v>
      </c>
      <c r="G1857" s="72">
        <v>9.2799345243160664E-3</v>
      </c>
      <c r="H1857" s="54">
        <f t="shared" si="225"/>
        <v>8.5935094873072684E-3</v>
      </c>
      <c r="I1857" s="54">
        <f t="shared" si="226"/>
        <v>4.7117933143252967E-7</v>
      </c>
      <c r="K1857" s="58">
        <v>41029</v>
      </c>
      <c r="L1857" s="72">
        <v>9.2799345243160664E-3</v>
      </c>
      <c r="M1857" s="54">
        <f t="shared" si="227"/>
        <v>8.5935094873072684E-3</v>
      </c>
      <c r="N1857" s="54">
        <f t="shared" si="228"/>
        <v>4.7117933143252967E-7</v>
      </c>
      <c r="P1857" s="58">
        <v>41029</v>
      </c>
      <c r="Q1857" s="72">
        <v>9.2799345243160664E-3</v>
      </c>
      <c r="R1857" s="54">
        <f t="shared" si="229"/>
        <v>8.6012686408481458E-3</v>
      </c>
      <c r="S1857" s="54">
        <f t="shared" si="230"/>
        <v>4.6058738138329305E-7</v>
      </c>
    </row>
    <row r="1858" spans="1:19" ht="14.4" x14ac:dyDescent="0.3">
      <c r="A1858" s="58">
        <v>41030</v>
      </c>
      <c r="B1858" s="72">
        <v>5.6428984692252007E-3</v>
      </c>
      <c r="C1858" s="54">
        <f t="shared" si="231"/>
        <v>8.7886561624360929E-3</v>
      </c>
      <c r="D1858" s="54">
        <f t="shared" si="224"/>
        <v>9.8957914643955133E-6</v>
      </c>
      <c r="F1858" s="58">
        <v>41030</v>
      </c>
      <c r="G1858" s="72">
        <v>5.6428984692252007E-3</v>
      </c>
      <c r="H1858" s="54">
        <f t="shared" si="225"/>
        <v>8.7260666173517524E-3</v>
      </c>
      <c r="I1858" s="54">
        <f t="shared" si="226"/>
        <v>9.5059258296221104E-6</v>
      </c>
      <c r="K1858" s="58">
        <v>41030</v>
      </c>
      <c r="L1858" s="72">
        <v>5.6428984692252007E-3</v>
      </c>
      <c r="M1858" s="54">
        <f t="shared" si="227"/>
        <v>8.7260666173517524E-3</v>
      </c>
      <c r="N1858" s="54">
        <f t="shared" si="228"/>
        <v>9.5059258296221104E-6</v>
      </c>
      <c r="P1858" s="58">
        <v>41030</v>
      </c>
      <c r="Q1858" s="72">
        <v>5.6428984692252007E-3</v>
      </c>
      <c r="R1858" s="54">
        <f t="shared" si="229"/>
        <v>8.7309386025881206E-3</v>
      </c>
      <c r="S1858" s="54">
        <f t="shared" si="230"/>
        <v>9.5359918652600801E-6</v>
      </c>
    </row>
    <row r="1859" spans="1:19" ht="14.4" x14ac:dyDescent="0.3">
      <c r="A1859" s="58">
        <v>41031</v>
      </c>
      <c r="B1859" s="72">
        <v>1.1377683811098809E-2</v>
      </c>
      <c r="C1859" s="54">
        <f t="shared" si="231"/>
        <v>6.9012015465095573E-3</v>
      </c>
      <c r="D1859" s="54">
        <f t="shared" si="224"/>
        <v>2.0038893465182119E-5</v>
      </c>
      <c r="F1859" s="58">
        <v>41031</v>
      </c>
      <c r="G1859" s="72">
        <v>1.1377683811098809E-2</v>
      </c>
      <c r="H1859" s="54">
        <f t="shared" si="225"/>
        <v>8.1306688694182325E-3</v>
      </c>
      <c r="I1859" s="54">
        <f t="shared" si="226"/>
        <v>1.0543106031496919E-5</v>
      </c>
      <c r="K1859" s="58">
        <v>41031</v>
      </c>
      <c r="L1859" s="72">
        <v>1.1377683811098809E-2</v>
      </c>
      <c r="M1859" s="54">
        <f t="shared" si="227"/>
        <v>8.1306688694182325E-3</v>
      </c>
      <c r="N1859" s="54">
        <f t="shared" si="228"/>
        <v>1.0543106031496919E-5</v>
      </c>
      <c r="P1859" s="58">
        <v>41031</v>
      </c>
      <c r="Q1859" s="72">
        <v>1.1377683811098809E-2</v>
      </c>
      <c r="R1859" s="54">
        <f t="shared" si="229"/>
        <v>8.1409191899449868E-3</v>
      </c>
      <c r="S1859" s="54">
        <f t="shared" si="230"/>
        <v>1.0476645212753047E-5</v>
      </c>
    </row>
    <row r="1860" spans="1:19" ht="14.4" x14ac:dyDescent="0.3">
      <c r="A1860" s="58">
        <v>41032</v>
      </c>
      <c r="B1860" s="72">
        <v>1.6700302513882173E-2</v>
      </c>
      <c r="C1860" s="54">
        <f t="shared" si="231"/>
        <v>9.5870909052631088E-3</v>
      </c>
      <c r="D1860" s="54">
        <f t="shared" si="224"/>
        <v>5.0597779388993018E-5</v>
      </c>
      <c r="F1860" s="58">
        <v>41032</v>
      </c>
      <c r="G1860" s="72">
        <v>1.6700302513882173E-2</v>
      </c>
      <c r="H1860" s="54">
        <f t="shared" si="225"/>
        <v>8.757707451455295E-3</v>
      </c>
      <c r="I1860" s="54">
        <f t="shared" si="226"/>
        <v>6.3084816325687827E-5</v>
      </c>
      <c r="K1860" s="58">
        <v>41032</v>
      </c>
      <c r="L1860" s="72">
        <v>1.6700302513882173E-2</v>
      </c>
      <c r="M1860" s="54">
        <f t="shared" si="227"/>
        <v>8.757707451455295E-3</v>
      </c>
      <c r="N1860" s="54">
        <f t="shared" si="228"/>
        <v>6.3084816325687827E-5</v>
      </c>
      <c r="P1860" s="58">
        <v>41032</v>
      </c>
      <c r="Q1860" s="72">
        <v>1.6700302513882173E-2</v>
      </c>
      <c r="R1860" s="54">
        <f t="shared" si="229"/>
        <v>8.7593547925151841E-3</v>
      </c>
      <c r="S1860" s="54">
        <f t="shared" si="230"/>
        <v>6.3058650713483576E-5</v>
      </c>
    </row>
    <row r="1861" spans="1:19" ht="14.4" x14ac:dyDescent="0.3">
      <c r="A1861" s="58">
        <v>41033</v>
      </c>
      <c r="B1861" s="72">
        <v>8.2157396768588499E-3</v>
      </c>
      <c r="C1861" s="54">
        <f t="shared" si="231"/>
        <v>1.3855017870434548E-2</v>
      </c>
      <c r="D1861" s="54">
        <f t="shared" si="224"/>
        <v>3.1801458544538388E-5</v>
      </c>
      <c r="F1861" s="58">
        <v>41033</v>
      </c>
      <c r="G1861" s="72">
        <v>8.2157396768588499E-3</v>
      </c>
      <c r="H1861" s="54">
        <f t="shared" si="225"/>
        <v>1.029152039506344E-2</v>
      </c>
      <c r="I1861" s="54">
        <f t="shared" si="226"/>
        <v>4.308865590069966E-6</v>
      </c>
      <c r="K1861" s="58">
        <v>41033</v>
      </c>
      <c r="L1861" s="72">
        <v>8.2157396768588499E-3</v>
      </c>
      <c r="M1861" s="54">
        <f t="shared" si="227"/>
        <v>1.029152039506344E-2</v>
      </c>
      <c r="N1861" s="54">
        <f t="shared" si="228"/>
        <v>4.308865590069966E-6</v>
      </c>
      <c r="P1861" s="58">
        <v>41033</v>
      </c>
      <c r="Q1861" s="72">
        <v>8.2157396768588499E-3</v>
      </c>
      <c r="R1861" s="54">
        <f t="shared" si="229"/>
        <v>1.0276599746611166E-2</v>
      </c>
      <c r="S1861" s="54">
        <f t="shared" si="230"/>
        <v>4.2471442270995213E-6</v>
      </c>
    </row>
    <row r="1862" spans="1:19" ht="14.4" x14ac:dyDescent="0.3">
      <c r="A1862" s="58">
        <v>41036</v>
      </c>
      <c r="B1862" s="72">
        <v>1.2099245575433858E-2</v>
      </c>
      <c r="C1862" s="54">
        <f t="shared" si="231"/>
        <v>1.0471450954289129E-2</v>
      </c>
      <c r="D1862" s="54">
        <f t="shared" si="224"/>
        <v>2.6497153286277136E-6</v>
      </c>
      <c r="F1862" s="58">
        <v>41036</v>
      </c>
      <c r="G1862" s="72">
        <v>1.2099245575433858E-2</v>
      </c>
      <c r="H1862" s="54">
        <f t="shared" si="225"/>
        <v>9.8906615688674621E-3</v>
      </c>
      <c r="I1862" s="54">
        <f t="shared" si="226"/>
        <v>4.8778433140608757E-6</v>
      </c>
      <c r="K1862" s="58">
        <v>41036</v>
      </c>
      <c r="L1862" s="72">
        <v>1.2099245575433858E-2</v>
      </c>
      <c r="M1862" s="54">
        <f t="shared" si="227"/>
        <v>9.8906615688674621E-3</v>
      </c>
      <c r="N1862" s="54">
        <f t="shared" si="228"/>
        <v>4.8778433140608757E-6</v>
      </c>
      <c r="P1862" s="58">
        <v>41036</v>
      </c>
      <c r="Q1862" s="72">
        <v>1.2099245575433858E-2</v>
      </c>
      <c r="R1862" s="54">
        <f t="shared" si="229"/>
        <v>9.8828394988870662E-3</v>
      </c>
      <c r="S1862" s="54">
        <f t="shared" si="230"/>
        <v>4.9124558961535443E-6</v>
      </c>
    </row>
    <row r="1863" spans="1:19" ht="14.4" x14ac:dyDescent="0.3">
      <c r="A1863" s="58">
        <v>41037</v>
      </c>
      <c r="B1863" s="72">
        <v>7.0974343419330944E-3</v>
      </c>
      <c r="C1863" s="54">
        <f t="shared" si="231"/>
        <v>1.1448127726975968E-2</v>
      </c>
      <c r="D1863" s="54">
        <f t="shared" si="224"/>
        <v>1.8928532930655819E-5</v>
      </c>
      <c r="F1863" s="58">
        <v>41037</v>
      </c>
      <c r="G1863" s="72">
        <v>7.0974343419330944E-3</v>
      </c>
      <c r="H1863" s="54">
        <f t="shared" si="225"/>
        <v>1.0317166345919813E-2</v>
      </c>
      <c r="I1863" s="54">
        <f t="shared" si="226"/>
        <v>1.0366674177496329E-5</v>
      </c>
      <c r="K1863" s="58">
        <v>41037</v>
      </c>
      <c r="L1863" s="72">
        <v>7.0974343419330944E-3</v>
      </c>
      <c r="M1863" s="54">
        <f t="shared" si="227"/>
        <v>1.0317166345919813E-2</v>
      </c>
      <c r="N1863" s="54">
        <f t="shared" si="228"/>
        <v>1.0366674177496329E-5</v>
      </c>
      <c r="P1863" s="58">
        <v>41037</v>
      </c>
      <c r="Q1863" s="72">
        <v>7.0974343419330944E-3</v>
      </c>
      <c r="R1863" s="54">
        <f t="shared" si="229"/>
        <v>1.0306319296747945E-2</v>
      </c>
      <c r="S1863" s="54">
        <f t="shared" si="230"/>
        <v>1.0296942653237107E-5</v>
      </c>
    </row>
    <row r="1864" spans="1:19" ht="14.4" x14ac:dyDescent="0.3">
      <c r="A1864" s="58">
        <v>41038</v>
      </c>
      <c r="B1864" s="72">
        <v>1.4532089707449907E-2</v>
      </c>
      <c r="C1864" s="54">
        <f t="shared" si="231"/>
        <v>8.8377116959502434E-3</v>
      </c>
      <c r="D1864" s="54">
        <f t="shared" ref="D1864:D1927" si="232">(C1864-B1864)^2</f>
        <v>3.2425940937850865E-5</v>
      </c>
      <c r="F1864" s="58">
        <v>41038</v>
      </c>
      <c r="G1864" s="72">
        <v>1.4532089707449907E-2</v>
      </c>
      <c r="H1864" s="54">
        <f t="shared" ref="H1864:H1927" si="233">($H$4*G1863)+(1-$H$4)*H1863</f>
        <v>9.6953964352232379E-3</v>
      </c>
      <c r="I1864" s="54">
        <f t="shared" ref="I1864:I1927" si="234">(H1864-G1864)^2</f>
        <v>2.3393601809602729E-5</v>
      </c>
      <c r="K1864" s="58">
        <v>41038</v>
      </c>
      <c r="L1864" s="72">
        <v>1.4532089707449907E-2</v>
      </c>
      <c r="M1864" s="54">
        <f t="shared" ref="M1864:M1927" si="235">($H$4*L1863)+(1-$H$4)*M1863</f>
        <v>9.6953964352232379E-3</v>
      </c>
      <c r="N1864" s="54">
        <f t="shared" ref="N1864:N1927" si="236">(M1864-L1864)^2</f>
        <v>2.3393601809602729E-5</v>
      </c>
      <c r="P1864" s="58">
        <v>41038</v>
      </c>
      <c r="Q1864" s="72">
        <v>1.4532089707449907E-2</v>
      </c>
      <c r="R1864" s="54">
        <f t="shared" si="229"/>
        <v>9.6932105499333739E-3</v>
      </c>
      <c r="S1864" s="54">
        <f t="shared" si="230"/>
        <v>2.3414751501047917E-5</v>
      </c>
    </row>
    <row r="1865" spans="1:19" ht="14.4" x14ac:dyDescent="0.3">
      <c r="A1865" s="58">
        <v>41039</v>
      </c>
      <c r="B1865" s="72">
        <v>1.3199678690273959E-2</v>
      </c>
      <c r="C1865" s="54">
        <f t="shared" si="231"/>
        <v>1.2254338502850041E-2</v>
      </c>
      <c r="D1865" s="54">
        <f t="shared" si="232"/>
        <v>8.93668069958688E-7</v>
      </c>
      <c r="F1865" s="58">
        <v>41039</v>
      </c>
      <c r="G1865" s="72">
        <v>1.3199678690273959E-2</v>
      </c>
      <c r="H1865" s="54">
        <f t="shared" si="233"/>
        <v>1.0629421484579958E-2</v>
      </c>
      <c r="I1865" s="54">
        <f t="shared" si="234"/>
        <v>6.6062221034219348E-6</v>
      </c>
      <c r="K1865" s="58">
        <v>41039</v>
      </c>
      <c r="L1865" s="72">
        <v>1.3199678690273959E-2</v>
      </c>
      <c r="M1865" s="54">
        <f t="shared" si="235"/>
        <v>1.0629421484579958E-2</v>
      </c>
      <c r="N1865" s="54">
        <f t="shared" si="236"/>
        <v>6.6062221034219348E-6</v>
      </c>
      <c r="P1865" s="58">
        <v>41039</v>
      </c>
      <c r="Q1865" s="72">
        <v>1.3199678690273959E-2</v>
      </c>
      <c r="R1865" s="54">
        <f t="shared" ref="R1865:R1928" si="237">($R$4*Q1864)+(1-$R$4)*R1864</f>
        <v>1.061775573557506E-2</v>
      </c>
      <c r="S1865" s="54">
        <f t="shared" ref="S1865:S1928" si="238">(R1865-Q1865)^2</f>
        <v>6.6663261440010901E-6</v>
      </c>
    </row>
    <row r="1866" spans="1:19" ht="14.4" x14ac:dyDescent="0.3">
      <c r="A1866" s="58">
        <v>41040</v>
      </c>
      <c r="B1866" s="72">
        <v>9.4838274968951086E-3</v>
      </c>
      <c r="C1866" s="54">
        <f t="shared" ref="C1866:C1929" si="239">($C$4*B1865)+(1-$C$4)*C1865</f>
        <v>1.2821542615304393E-2</v>
      </c>
      <c r="D1866" s="54">
        <f t="shared" si="232"/>
        <v>1.11403422116579E-5</v>
      </c>
      <c r="F1866" s="58">
        <v>41040</v>
      </c>
      <c r="G1866" s="72">
        <v>9.4838274968951086E-3</v>
      </c>
      <c r="H1866" s="54">
        <f t="shared" si="233"/>
        <v>1.1125769811481945E-2</v>
      </c>
      <c r="I1866" s="54">
        <f t="shared" si="234"/>
        <v>2.695974564430777E-6</v>
      </c>
      <c r="K1866" s="58">
        <v>41040</v>
      </c>
      <c r="L1866" s="72">
        <v>9.4838274968951086E-3</v>
      </c>
      <c r="M1866" s="54">
        <f t="shared" si="235"/>
        <v>1.1125769811481945E-2</v>
      </c>
      <c r="N1866" s="54">
        <f t="shared" si="236"/>
        <v>2.695974564430777E-6</v>
      </c>
      <c r="P1866" s="58">
        <v>41040</v>
      </c>
      <c r="Q1866" s="72">
        <v>9.4838274968951086E-3</v>
      </c>
      <c r="R1866" s="54">
        <f t="shared" si="237"/>
        <v>1.1111073373763356E-2</v>
      </c>
      <c r="S1866" s="54">
        <f t="shared" si="238"/>
        <v>2.6479291437847117E-6</v>
      </c>
    </row>
    <row r="1867" spans="1:19" ht="14.4" x14ac:dyDescent="0.3">
      <c r="A1867" s="58">
        <v>41043</v>
      </c>
      <c r="B1867" s="72">
        <v>1.3199678690273959E-2</v>
      </c>
      <c r="C1867" s="54">
        <f t="shared" si="239"/>
        <v>1.0818913544258821E-2</v>
      </c>
      <c r="D1867" s="54">
        <f t="shared" si="232"/>
        <v>5.668042680480479E-6</v>
      </c>
      <c r="F1867" s="58">
        <v>41043</v>
      </c>
      <c r="G1867" s="72">
        <v>1.3199678690273959E-2</v>
      </c>
      <c r="H1867" s="54">
        <f t="shared" si="233"/>
        <v>1.0808690525055162E-2</v>
      </c>
      <c r="I1867" s="54">
        <f t="shared" si="234"/>
        <v>5.7168244062163499E-6</v>
      </c>
      <c r="K1867" s="58">
        <v>41043</v>
      </c>
      <c r="L1867" s="72">
        <v>1.3199678690273959E-2</v>
      </c>
      <c r="M1867" s="54">
        <f t="shared" si="235"/>
        <v>1.0808690525055162E-2</v>
      </c>
      <c r="N1867" s="54">
        <f t="shared" si="236"/>
        <v>5.7168244062163499E-6</v>
      </c>
      <c r="P1867" s="58">
        <v>41043</v>
      </c>
      <c r="Q1867" s="72">
        <v>1.3199678690273959E-2</v>
      </c>
      <c r="R1867" s="54">
        <f t="shared" si="237"/>
        <v>1.0800162046503437E-2</v>
      </c>
      <c r="S1867" s="54">
        <f t="shared" si="238"/>
        <v>5.7576801237317509E-6</v>
      </c>
    </row>
    <row r="1868" spans="1:19" ht="14.4" x14ac:dyDescent="0.3">
      <c r="A1868" s="58">
        <v>41044</v>
      </c>
      <c r="B1868" s="72">
        <v>9.4773203124918787E-3</v>
      </c>
      <c r="C1868" s="54">
        <f t="shared" si="239"/>
        <v>1.2247372631867905E-2</v>
      </c>
      <c r="D1868" s="54">
        <f t="shared" si="232"/>
        <v>7.6731898520805008E-6</v>
      </c>
      <c r="F1868" s="58">
        <v>41044</v>
      </c>
      <c r="G1868" s="72">
        <v>9.4773203124918787E-3</v>
      </c>
      <c r="H1868" s="54">
        <f t="shared" si="233"/>
        <v>1.1270419792001565E-2</v>
      </c>
      <c r="I1868" s="54">
        <f t="shared" si="234"/>
        <v>3.215205743417909E-6</v>
      </c>
      <c r="K1868" s="58">
        <v>41044</v>
      </c>
      <c r="L1868" s="72">
        <v>9.4773203124918787E-3</v>
      </c>
      <c r="M1868" s="54">
        <f t="shared" si="235"/>
        <v>1.1270419792001565E-2</v>
      </c>
      <c r="N1868" s="54">
        <f t="shared" si="236"/>
        <v>3.215205743417909E-6</v>
      </c>
      <c r="P1868" s="58">
        <v>41044</v>
      </c>
      <c r="Q1868" s="72">
        <v>9.4773203124918787E-3</v>
      </c>
      <c r="R1868" s="54">
        <f t="shared" si="237"/>
        <v>1.1258628044237448E-2</v>
      </c>
      <c r="S1868" s="54">
        <f t="shared" si="238"/>
        <v>3.1730572351765464E-6</v>
      </c>
    </row>
    <row r="1869" spans="1:19" ht="14.4" x14ac:dyDescent="0.3">
      <c r="A1869" s="58">
        <v>41045</v>
      </c>
      <c r="B1869" s="72">
        <v>1.0680576514078787E-2</v>
      </c>
      <c r="C1869" s="54">
        <f t="shared" si="239"/>
        <v>1.0585341240242289E-2</v>
      </c>
      <c r="D1869" s="54">
        <f t="shared" si="232"/>
        <v>9.069757382712701E-9</v>
      </c>
      <c r="F1869" s="58">
        <v>41045</v>
      </c>
      <c r="G1869" s="72">
        <v>1.0680576514078787E-2</v>
      </c>
      <c r="H1869" s="54">
        <f t="shared" si="233"/>
        <v>1.0924150195071033E-2</v>
      </c>
      <c r="I1869" s="54">
        <f t="shared" si="234"/>
        <v>5.9328138072112241E-8</v>
      </c>
      <c r="K1869" s="58">
        <v>41045</v>
      </c>
      <c r="L1869" s="72">
        <v>1.0680576514078787E-2</v>
      </c>
      <c r="M1869" s="54">
        <f t="shared" si="235"/>
        <v>1.0924150195071033E-2</v>
      </c>
      <c r="N1869" s="54">
        <f t="shared" si="236"/>
        <v>5.9328138072112241E-8</v>
      </c>
      <c r="P1869" s="58">
        <v>41045</v>
      </c>
      <c r="Q1869" s="72">
        <v>1.0680576514078787E-2</v>
      </c>
      <c r="R1869" s="54">
        <f t="shared" si="237"/>
        <v>1.0918280737780445E-2</v>
      </c>
      <c r="S1869" s="54">
        <f t="shared" si="238"/>
        <v>5.6503297965607837E-8</v>
      </c>
    </row>
    <row r="1870" spans="1:19" ht="14.4" x14ac:dyDescent="0.3">
      <c r="A1870" s="58">
        <v>41046</v>
      </c>
      <c r="B1870" s="72">
        <v>9.7853277537215434E-3</v>
      </c>
      <c r="C1870" s="54">
        <f t="shared" si="239"/>
        <v>1.0642482404544188E-2</v>
      </c>
      <c r="D1870" s="54">
        <f t="shared" si="232"/>
        <v>7.3471409542688981E-7</v>
      </c>
      <c r="F1870" s="58">
        <v>41046</v>
      </c>
      <c r="G1870" s="72">
        <v>9.7853277537215434E-3</v>
      </c>
      <c r="H1870" s="54">
        <f t="shared" si="233"/>
        <v>1.0877113116925689E-2</v>
      </c>
      <c r="I1870" s="54">
        <f t="shared" si="234"/>
        <v>1.1919952793068073E-6</v>
      </c>
      <c r="K1870" s="58">
        <v>41046</v>
      </c>
      <c r="L1870" s="72">
        <v>9.7853277537215434E-3</v>
      </c>
      <c r="M1870" s="54">
        <f t="shared" si="235"/>
        <v>1.0877113116925689E-2</v>
      </c>
      <c r="N1870" s="54">
        <f t="shared" si="236"/>
        <v>1.1919952793068073E-6</v>
      </c>
      <c r="P1870" s="58">
        <v>41046</v>
      </c>
      <c r="Q1870" s="72">
        <v>9.7853277537215434E-3</v>
      </c>
      <c r="R1870" s="54">
        <f t="shared" si="237"/>
        <v>1.0872863547460931E-2</v>
      </c>
      <c r="S1870" s="54">
        <f t="shared" si="238"/>
        <v>1.1827341026643592E-6</v>
      </c>
    </row>
    <row r="1871" spans="1:19" ht="14.4" x14ac:dyDescent="0.3">
      <c r="A1871" s="58">
        <v>41047</v>
      </c>
      <c r="B1871" s="72">
        <v>1.0651432892705108E-2</v>
      </c>
      <c r="C1871" s="54">
        <f t="shared" si="239"/>
        <v>1.0128189614050601E-2</v>
      </c>
      <c r="D1871" s="54">
        <f t="shared" si="232"/>
        <v>2.7378352865711815E-7</v>
      </c>
      <c r="F1871" s="58">
        <v>41047</v>
      </c>
      <c r="G1871" s="72">
        <v>1.0651432892705108E-2</v>
      </c>
      <c r="H1871" s="54">
        <f t="shared" si="233"/>
        <v>1.0666275914655835E-2</v>
      </c>
      <c r="I1871" s="54">
        <f t="shared" si="234"/>
        <v>2.2031530062974733E-10</v>
      </c>
      <c r="K1871" s="58">
        <v>41047</v>
      </c>
      <c r="L1871" s="72">
        <v>1.0651432892705108E-2</v>
      </c>
      <c r="M1871" s="54">
        <f t="shared" si="235"/>
        <v>1.0666275914655835E-2</v>
      </c>
      <c r="N1871" s="54">
        <f t="shared" si="236"/>
        <v>2.2031530062974733E-10</v>
      </c>
      <c r="P1871" s="58">
        <v>41047</v>
      </c>
      <c r="Q1871" s="72">
        <v>1.0651432892705108E-2</v>
      </c>
      <c r="R1871" s="54">
        <f t="shared" si="237"/>
        <v>1.066507245584979E-2</v>
      </c>
      <c r="S1871" s="54">
        <f t="shared" si="238"/>
        <v>1.8603768277774699E-10</v>
      </c>
    </row>
    <row r="1872" spans="1:19" ht="14.4" x14ac:dyDescent="0.3">
      <c r="A1872" s="58">
        <v>41050</v>
      </c>
      <c r="B1872" s="72">
        <v>4.5575749933501322E-3</v>
      </c>
      <c r="C1872" s="54">
        <f t="shared" si="239"/>
        <v>1.0442135581243305E-2</v>
      </c>
      <c r="D1872" s="54">
        <f t="shared" si="232"/>
        <v>3.4628053312585643E-5</v>
      </c>
      <c r="F1872" s="58">
        <v>41050</v>
      </c>
      <c r="G1872" s="72">
        <v>4.5575749933501322E-3</v>
      </c>
      <c r="H1872" s="54">
        <f t="shared" si="233"/>
        <v>1.0663409544280493E-2</v>
      </c>
      <c r="I1872" s="54">
        <f t="shared" si="234"/>
        <v>3.7281215563334955E-5</v>
      </c>
      <c r="K1872" s="58">
        <v>41050</v>
      </c>
      <c r="L1872" s="72">
        <v>4.5575749933501322E-3</v>
      </c>
      <c r="M1872" s="54">
        <f t="shared" si="235"/>
        <v>1.0663409544280493E-2</v>
      </c>
      <c r="N1872" s="54">
        <f t="shared" si="236"/>
        <v>3.7281215563334955E-5</v>
      </c>
      <c r="P1872" s="58">
        <v>41050</v>
      </c>
      <c r="Q1872" s="72">
        <v>4.5575749933501322E-3</v>
      </c>
      <c r="R1872" s="54">
        <f t="shared" si="237"/>
        <v>1.0662466399358365E-2</v>
      </c>
      <c r="S1872" s="54">
        <f t="shared" si="238"/>
        <v>3.7269699079153173E-5</v>
      </c>
    </row>
    <row r="1873" spans="1:19" ht="14.4" x14ac:dyDescent="0.3">
      <c r="A1873" s="58">
        <v>41051</v>
      </c>
      <c r="B1873" s="72">
        <v>7.0435719242325041E-3</v>
      </c>
      <c r="C1873" s="54">
        <f t="shared" si="239"/>
        <v>6.9113992285074017E-3</v>
      </c>
      <c r="D1873" s="54">
        <f t="shared" si="232"/>
        <v>1.7469621495240496E-8</v>
      </c>
      <c r="F1873" s="58">
        <v>41051</v>
      </c>
      <c r="G1873" s="72">
        <v>7.0435719242325041E-3</v>
      </c>
      <c r="H1873" s="54">
        <f t="shared" si="233"/>
        <v>9.48429768069705E-3</v>
      </c>
      <c r="I1873" s="54">
        <f t="shared" si="234"/>
        <v>5.9571422182694299E-6</v>
      </c>
      <c r="K1873" s="58">
        <v>41051</v>
      </c>
      <c r="L1873" s="72">
        <v>7.0435719242325041E-3</v>
      </c>
      <c r="M1873" s="54">
        <f t="shared" si="235"/>
        <v>9.48429768069705E-3</v>
      </c>
      <c r="N1873" s="54">
        <f t="shared" si="236"/>
        <v>5.9571422182694299E-6</v>
      </c>
      <c r="P1873" s="58">
        <v>41051</v>
      </c>
      <c r="Q1873" s="72">
        <v>7.0435719242325041E-3</v>
      </c>
      <c r="R1873" s="54">
        <f t="shared" si="237"/>
        <v>9.4960293434706057E-3</v>
      </c>
      <c r="S1873" s="54">
        <f t="shared" si="238"/>
        <v>6.0145473931760093E-6</v>
      </c>
    </row>
    <row r="1874" spans="1:19" ht="14.4" x14ac:dyDescent="0.3">
      <c r="A1874" s="58">
        <v>41052</v>
      </c>
      <c r="B1874" s="72">
        <v>1.075413812128183E-2</v>
      </c>
      <c r="C1874" s="54">
        <f t="shared" si="239"/>
        <v>6.9907028459424633E-3</v>
      </c>
      <c r="D1874" s="54">
        <f t="shared" si="232"/>
        <v>1.4163445071668695E-5</v>
      </c>
      <c r="F1874" s="58">
        <v>41052</v>
      </c>
      <c r="G1874" s="72">
        <v>1.075413812128183E-2</v>
      </c>
      <c r="H1874" s="54">
        <f t="shared" si="233"/>
        <v>9.0129634722123948E-3</v>
      </c>
      <c r="I1874" s="54">
        <f t="shared" si="234"/>
        <v>3.0316891585620707E-6</v>
      </c>
      <c r="K1874" s="58">
        <v>41052</v>
      </c>
      <c r="L1874" s="72">
        <v>1.075413812128183E-2</v>
      </c>
      <c r="M1874" s="54">
        <f t="shared" si="235"/>
        <v>9.0129634722123948E-3</v>
      </c>
      <c r="N1874" s="54">
        <f t="shared" si="236"/>
        <v>3.0316891585620707E-6</v>
      </c>
      <c r="P1874" s="58">
        <v>41052</v>
      </c>
      <c r="Q1874" s="72">
        <v>1.075413812128183E-2</v>
      </c>
      <c r="R1874" s="54">
        <f t="shared" si="237"/>
        <v>9.0274481646193585E-3</v>
      </c>
      <c r="S1874" s="54">
        <f t="shared" si="238"/>
        <v>2.9814582064390476E-6</v>
      </c>
    </row>
    <row r="1875" spans="1:19" ht="14.4" x14ac:dyDescent="0.3">
      <c r="A1875" s="58">
        <v>41053</v>
      </c>
      <c r="B1875" s="72">
        <v>1.0308547025664421E-2</v>
      </c>
      <c r="C1875" s="54">
        <f t="shared" si="239"/>
        <v>9.2487640111460837E-3</v>
      </c>
      <c r="D1875" s="54">
        <f t="shared" si="232"/>
        <v>1.1231400378615754E-6</v>
      </c>
      <c r="F1875" s="58">
        <v>41053</v>
      </c>
      <c r="G1875" s="72">
        <v>1.0308547025664421E-2</v>
      </c>
      <c r="H1875" s="54">
        <f t="shared" si="233"/>
        <v>9.3492057447737576E-3</v>
      </c>
      <c r="I1875" s="54">
        <f t="shared" si="234"/>
        <v>9.2033569322093964E-7</v>
      </c>
      <c r="K1875" s="58">
        <v>41053</v>
      </c>
      <c r="L1875" s="72">
        <v>1.0308547025664421E-2</v>
      </c>
      <c r="M1875" s="54">
        <f t="shared" si="235"/>
        <v>9.3492057447737576E-3</v>
      </c>
      <c r="N1875" s="54">
        <f t="shared" si="236"/>
        <v>9.2033569322093964E-7</v>
      </c>
      <c r="P1875" s="58">
        <v>41053</v>
      </c>
      <c r="Q1875" s="72">
        <v>1.0308547025664421E-2</v>
      </c>
      <c r="R1875" s="54">
        <f t="shared" si="237"/>
        <v>9.3573598723850609E-3</v>
      </c>
      <c r="S1875" s="54">
        <f t="shared" si="238"/>
        <v>9.0475700056369384E-7</v>
      </c>
    </row>
    <row r="1876" spans="1:19" ht="14.4" x14ac:dyDescent="0.3">
      <c r="A1876" s="58">
        <v>41054</v>
      </c>
      <c r="B1876" s="72">
        <v>5.762797378848326E-3</v>
      </c>
      <c r="C1876" s="54">
        <f t="shared" si="239"/>
        <v>9.8846338198570853E-3</v>
      </c>
      <c r="D1876" s="54">
        <f t="shared" si="232"/>
        <v>1.6989535646427756E-5</v>
      </c>
      <c r="F1876" s="58">
        <v>41054</v>
      </c>
      <c r="G1876" s="72">
        <v>5.762797378848326E-3</v>
      </c>
      <c r="H1876" s="54">
        <f t="shared" si="233"/>
        <v>9.5344663632998781E-3</v>
      </c>
      <c r="I1876" s="54">
        <f t="shared" si="234"/>
        <v>1.4225486928273803E-5</v>
      </c>
      <c r="K1876" s="58">
        <v>41054</v>
      </c>
      <c r="L1876" s="72">
        <v>5.762797378848326E-3</v>
      </c>
      <c r="M1876" s="54">
        <f t="shared" si="235"/>
        <v>9.5344663632998781E-3</v>
      </c>
      <c r="N1876" s="54">
        <f t="shared" si="236"/>
        <v>1.4225486928273803E-5</v>
      </c>
      <c r="P1876" s="58">
        <v>41054</v>
      </c>
      <c r="Q1876" s="72">
        <v>5.762797378848326E-3</v>
      </c>
      <c r="R1876" s="54">
        <f t="shared" si="237"/>
        <v>9.53909937746086E-3</v>
      </c>
      <c r="S1876" s="54">
        <f t="shared" si="238"/>
        <v>1.4260456784725019E-5</v>
      </c>
    </row>
    <row r="1877" spans="1:19" ht="14.4" x14ac:dyDescent="0.3">
      <c r="A1877" s="58">
        <v>41057</v>
      </c>
      <c r="B1877" s="72">
        <v>8.7371026899141415E-3</v>
      </c>
      <c r="C1877" s="54">
        <f t="shared" si="239"/>
        <v>7.4115319552518297E-3</v>
      </c>
      <c r="D1877" s="54">
        <f t="shared" si="232"/>
        <v>1.7571377725931809E-6</v>
      </c>
      <c r="F1877" s="58">
        <v>41057</v>
      </c>
      <c r="G1877" s="72">
        <v>8.7371026899141415E-3</v>
      </c>
      <c r="H1877" s="54">
        <f t="shared" si="233"/>
        <v>8.8061106229041751E-3</v>
      </c>
      <c r="I1877" s="54">
        <f t="shared" si="234"/>
        <v>4.7620948155569664E-9</v>
      </c>
      <c r="K1877" s="58">
        <v>41057</v>
      </c>
      <c r="L1877" s="72">
        <v>8.7371026899141415E-3</v>
      </c>
      <c r="M1877" s="54">
        <f t="shared" si="235"/>
        <v>8.8061106229041751E-3</v>
      </c>
      <c r="N1877" s="54">
        <f t="shared" si="236"/>
        <v>4.7620948155569664E-9</v>
      </c>
      <c r="P1877" s="58">
        <v>41057</v>
      </c>
      <c r="Q1877" s="72">
        <v>8.7371026899141415E-3</v>
      </c>
      <c r="R1877" s="54">
        <f t="shared" si="237"/>
        <v>8.8175765374199078E-3</v>
      </c>
      <c r="S1877" s="54">
        <f t="shared" si="238"/>
        <v>6.4760401323813234E-9</v>
      </c>
    </row>
    <row r="1878" spans="1:19" ht="14.4" x14ac:dyDescent="0.3">
      <c r="A1878" s="58">
        <v>41058</v>
      </c>
      <c r="B1878" s="72">
        <v>1.0919595447262702E-2</v>
      </c>
      <c r="C1878" s="54">
        <f t="shared" si="239"/>
        <v>8.2068743960492171E-3</v>
      </c>
      <c r="D1878" s="54">
        <f t="shared" si="232"/>
        <v>7.3588555016967915E-6</v>
      </c>
      <c r="F1878" s="58">
        <v>41058</v>
      </c>
      <c r="G1878" s="72">
        <v>1.0919595447262702E-2</v>
      </c>
      <c r="H1878" s="54">
        <f t="shared" si="233"/>
        <v>8.7927843410026251E-3</v>
      </c>
      <c r="I1878" s="54">
        <f t="shared" si="234"/>
        <v>4.5233254817112103E-6</v>
      </c>
      <c r="K1878" s="58">
        <v>41058</v>
      </c>
      <c r="L1878" s="72">
        <v>1.0919595447262702E-2</v>
      </c>
      <c r="M1878" s="54">
        <f t="shared" si="235"/>
        <v>8.7927843410026251E-3</v>
      </c>
      <c r="N1878" s="54">
        <f t="shared" si="236"/>
        <v>4.5233254817112103E-6</v>
      </c>
      <c r="P1878" s="58">
        <v>41058</v>
      </c>
      <c r="Q1878" s="72">
        <v>1.0919595447262702E-2</v>
      </c>
      <c r="R1878" s="54">
        <f t="shared" si="237"/>
        <v>8.8022007229265967E-3</v>
      </c>
      <c r="S1878" s="54">
        <f t="shared" si="238"/>
        <v>4.4833604186463695E-6</v>
      </c>
    </row>
    <row r="1879" spans="1:19" ht="14.4" x14ac:dyDescent="0.3">
      <c r="A1879" s="58">
        <v>41059</v>
      </c>
      <c r="B1879" s="72">
        <v>1.1319813322790613E-2</v>
      </c>
      <c r="C1879" s="54">
        <f t="shared" si="239"/>
        <v>9.8345070267773088E-3</v>
      </c>
      <c r="D1879" s="54">
        <f t="shared" si="232"/>
        <v>2.2061347929767623E-6</v>
      </c>
      <c r="F1879" s="58">
        <v>41059</v>
      </c>
      <c r="G1879" s="72">
        <v>1.1319813322790613E-2</v>
      </c>
      <c r="H1879" s="54">
        <f t="shared" si="233"/>
        <v>9.2034977637255148E-3</v>
      </c>
      <c r="I1879" s="54">
        <f t="shared" si="234"/>
        <v>4.4787915455410206E-6</v>
      </c>
      <c r="K1879" s="58">
        <v>41059</v>
      </c>
      <c r="L1879" s="72">
        <v>1.1319813322790613E-2</v>
      </c>
      <c r="M1879" s="54">
        <f t="shared" si="235"/>
        <v>9.2034977637255148E-3</v>
      </c>
      <c r="N1879" s="54">
        <f t="shared" si="236"/>
        <v>4.4787915455410206E-6</v>
      </c>
      <c r="P1879" s="58">
        <v>41059</v>
      </c>
      <c r="Q1879" s="72">
        <v>1.1319813322790613E-2</v>
      </c>
      <c r="R1879" s="54">
        <f t="shared" si="237"/>
        <v>9.2067628198012723E-3</v>
      </c>
      <c r="S1879" s="54">
        <f t="shared" si="238"/>
        <v>4.4649824281835078E-6</v>
      </c>
    </row>
    <row r="1880" spans="1:19" ht="14.4" x14ac:dyDescent="0.3">
      <c r="A1880" s="58">
        <v>41060</v>
      </c>
      <c r="B1880" s="72">
        <v>7.5649017595194436E-3</v>
      </c>
      <c r="C1880" s="54">
        <f t="shared" si="239"/>
        <v>1.0725690804385291E-2</v>
      </c>
      <c r="D1880" s="54">
        <f t="shared" si="232"/>
        <v>9.9905873861439536E-6</v>
      </c>
      <c r="F1880" s="58">
        <v>41060</v>
      </c>
      <c r="G1880" s="72">
        <v>7.5649017595194436E-3</v>
      </c>
      <c r="H1880" s="54">
        <f t="shared" si="233"/>
        <v>9.6121843670006826E-3</v>
      </c>
      <c r="I1880" s="54">
        <f t="shared" si="234"/>
        <v>4.1913660748951806E-6</v>
      </c>
      <c r="K1880" s="58">
        <v>41060</v>
      </c>
      <c r="L1880" s="72">
        <v>7.5649017595194436E-3</v>
      </c>
      <c r="M1880" s="54">
        <f t="shared" si="235"/>
        <v>9.6121843670006826E-3</v>
      </c>
      <c r="N1880" s="54">
        <f t="shared" si="236"/>
        <v>4.1913660748951806E-6</v>
      </c>
      <c r="P1880" s="58">
        <v>41060</v>
      </c>
      <c r="Q1880" s="72">
        <v>7.5649017595194436E-3</v>
      </c>
      <c r="R1880" s="54">
        <f t="shared" si="237"/>
        <v>9.610494883769409E-3</v>
      </c>
      <c r="S1880" s="54">
        <f t="shared" si="238"/>
        <v>4.1844512299787342E-6</v>
      </c>
    </row>
    <row r="1881" spans="1:19" ht="14.4" x14ac:dyDescent="0.3">
      <c r="A1881" s="58">
        <v>41061</v>
      </c>
      <c r="B1881" s="72">
        <v>1.9965091859215908E-2</v>
      </c>
      <c r="C1881" s="54">
        <f t="shared" si="239"/>
        <v>8.8292173774657812E-3</v>
      </c>
      <c r="D1881" s="54">
        <f t="shared" si="232"/>
        <v>1.2400770047329363E-4</v>
      </c>
      <c r="F1881" s="58">
        <v>41061</v>
      </c>
      <c r="G1881" s="72">
        <v>1.9965091859215908E-2</v>
      </c>
      <c r="H1881" s="54">
        <f t="shared" si="233"/>
        <v>9.2168288770257123E-3</v>
      </c>
      <c r="I1881" s="54">
        <f t="shared" si="234"/>
        <v>1.1552515713432007E-4</v>
      </c>
      <c r="K1881" s="58">
        <v>41061</v>
      </c>
      <c r="L1881" s="72">
        <v>1.9965091859215908E-2</v>
      </c>
      <c r="M1881" s="54">
        <f t="shared" si="235"/>
        <v>9.2168288770257123E-3</v>
      </c>
      <c r="N1881" s="54">
        <f t="shared" si="236"/>
        <v>1.1552515713432007E-4</v>
      </c>
      <c r="P1881" s="58">
        <v>41061</v>
      </c>
      <c r="Q1881" s="72">
        <v>1.9965091859215908E-2</v>
      </c>
      <c r="R1881" s="54">
        <f t="shared" si="237"/>
        <v>9.2196516299408327E-3</v>
      </c>
      <c r="S1881" s="54">
        <f t="shared" si="238"/>
        <v>1.1546448572092318E-4</v>
      </c>
    </row>
    <row r="1882" spans="1:19" ht="14.4" x14ac:dyDescent="0.3">
      <c r="A1882" s="58">
        <v>41064</v>
      </c>
      <c r="B1882" s="72">
        <v>1.671816246733367E-2</v>
      </c>
      <c r="C1882" s="54">
        <f t="shared" si="239"/>
        <v>1.5510742066515858E-2</v>
      </c>
      <c r="D1882" s="54">
        <f t="shared" si="232"/>
        <v>1.4578640243110457E-6</v>
      </c>
      <c r="F1882" s="58">
        <v>41064</v>
      </c>
      <c r="G1882" s="72">
        <v>1.671816246733367E-2</v>
      </c>
      <c r="H1882" s="54">
        <f t="shared" si="233"/>
        <v>1.129245085621677E-2</v>
      </c>
      <c r="I1882" s="54">
        <f t="shared" si="234"/>
        <v>2.9438346487008747E-5</v>
      </c>
      <c r="K1882" s="58">
        <v>41064</v>
      </c>
      <c r="L1882" s="72">
        <v>1.671816246733367E-2</v>
      </c>
      <c r="M1882" s="54">
        <f t="shared" si="235"/>
        <v>1.129245085621677E-2</v>
      </c>
      <c r="N1882" s="54">
        <f t="shared" si="236"/>
        <v>2.9438346487008747E-5</v>
      </c>
      <c r="P1882" s="58">
        <v>41064</v>
      </c>
      <c r="Q1882" s="72">
        <v>1.671816246733367E-2</v>
      </c>
      <c r="R1882" s="54">
        <f t="shared" si="237"/>
        <v>1.1272739691903422E-2</v>
      </c>
      <c r="S1882" s="54">
        <f t="shared" si="238"/>
        <v>2.9652629203174463E-5</v>
      </c>
    </row>
    <row r="1883" spans="1:19" ht="14.4" x14ac:dyDescent="0.3">
      <c r="A1883" s="58">
        <v>41065</v>
      </c>
      <c r="B1883" s="72">
        <v>1.4289744088040205E-2</v>
      </c>
      <c r="C1883" s="54">
        <f t="shared" si="239"/>
        <v>1.6235194307006547E-2</v>
      </c>
      <c r="D1883" s="54">
        <f t="shared" si="232"/>
        <v>3.784776554476185E-6</v>
      </c>
      <c r="F1883" s="58">
        <v>41065</v>
      </c>
      <c r="G1883" s="72">
        <v>1.4289744088040205E-2</v>
      </c>
      <c r="H1883" s="54">
        <f t="shared" si="233"/>
        <v>1.2340222602353517E-2</v>
      </c>
      <c r="I1883" s="54">
        <f t="shared" si="234"/>
        <v>3.8006340231540312E-6</v>
      </c>
      <c r="K1883" s="58">
        <v>41065</v>
      </c>
      <c r="L1883" s="72">
        <v>1.4289744088040205E-2</v>
      </c>
      <c r="M1883" s="54">
        <f t="shared" si="235"/>
        <v>1.2340222602353517E-2</v>
      </c>
      <c r="N1883" s="54">
        <f t="shared" si="236"/>
        <v>3.8006340231540312E-6</v>
      </c>
      <c r="P1883" s="58">
        <v>41065</v>
      </c>
      <c r="Q1883" s="72">
        <v>1.4289744088040205E-2</v>
      </c>
      <c r="R1883" s="54">
        <f t="shared" si="237"/>
        <v>1.2313174727977255E-2</v>
      </c>
      <c r="S1883" s="54">
        <f t="shared" si="238"/>
        <v>3.9068264351396629E-6</v>
      </c>
    </row>
    <row r="1884" spans="1:19" ht="14.4" x14ac:dyDescent="0.3">
      <c r="A1884" s="58">
        <v>41066</v>
      </c>
      <c r="B1884" s="72">
        <v>8.8723282952177986E-3</v>
      </c>
      <c r="C1884" s="54">
        <f t="shared" si="239"/>
        <v>1.5067924175626742E-2</v>
      </c>
      <c r="D1884" s="54">
        <f t="shared" si="232"/>
        <v>3.8385408313340271E-5</v>
      </c>
      <c r="F1884" s="58">
        <v>41066</v>
      </c>
      <c r="G1884" s="72">
        <v>8.8723282952177986E-3</v>
      </c>
      <c r="H1884" s="54">
        <f t="shared" si="233"/>
        <v>1.2716699215486401E-2</v>
      </c>
      <c r="I1884" s="54">
        <f t="shared" si="234"/>
        <v>1.4779187772606861E-5</v>
      </c>
      <c r="K1884" s="58">
        <v>41066</v>
      </c>
      <c r="L1884" s="72">
        <v>8.8723282952177986E-3</v>
      </c>
      <c r="M1884" s="54">
        <f t="shared" si="235"/>
        <v>1.2716699215486401E-2</v>
      </c>
      <c r="N1884" s="54">
        <f t="shared" si="236"/>
        <v>1.4779187772606861E-5</v>
      </c>
      <c r="P1884" s="58">
        <v>41066</v>
      </c>
      <c r="Q1884" s="72">
        <v>8.8723282952177986E-3</v>
      </c>
      <c r="R1884" s="54">
        <f t="shared" si="237"/>
        <v>1.2690829888696534E-2</v>
      </c>
      <c r="S1884" s="54">
        <f t="shared" si="238"/>
        <v>1.4580954419399638E-5</v>
      </c>
    </row>
    <row r="1885" spans="1:19" ht="14.4" x14ac:dyDescent="0.3">
      <c r="A1885" s="58">
        <v>41067</v>
      </c>
      <c r="B1885" s="72">
        <v>9.2785177705703038E-3</v>
      </c>
      <c r="C1885" s="54">
        <f t="shared" si="239"/>
        <v>1.1350566647381377E-2</v>
      </c>
      <c r="D1885" s="54">
        <f t="shared" si="232"/>
        <v>4.2933865478940304E-6</v>
      </c>
      <c r="F1885" s="58">
        <v>41067</v>
      </c>
      <c r="G1885" s="72">
        <v>9.2785177705703038E-3</v>
      </c>
      <c r="H1885" s="54">
        <f t="shared" si="233"/>
        <v>1.1974303835740448E-2</v>
      </c>
      <c r="I1885" s="54">
        <f t="shared" si="234"/>
        <v>7.2672625091655273E-6</v>
      </c>
      <c r="K1885" s="58">
        <v>41067</v>
      </c>
      <c r="L1885" s="72">
        <v>9.2785177705703038E-3</v>
      </c>
      <c r="M1885" s="54">
        <f t="shared" si="235"/>
        <v>1.1974303835740448E-2</v>
      </c>
      <c r="N1885" s="54">
        <f t="shared" si="236"/>
        <v>7.2672625091655273E-6</v>
      </c>
      <c r="P1885" s="58">
        <v>41067</v>
      </c>
      <c r="Q1885" s="72">
        <v>9.2785177705703038E-3</v>
      </c>
      <c r="R1885" s="54">
        <f t="shared" si="237"/>
        <v>1.1961244141730333E-2</v>
      </c>
      <c r="S1885" s="54">
        <f t="shared" si="238"/>
        <v>7.197020782517461E-6</v>
      </c>
    </row>
    <row r="1886" spans="1:19" ht="14.4" x14ac:dyDescent="0.3">
      <c r="A1886" s="58">
        <v>41068</v>
      </c>
      <c r="B1886" s="72">
        <v>1.6788268695372685E-2</v>
      </c>
      <c r="C1886" s="54">
        <f t="shared" si="239"/>
        <v>1.0107337321294733E-2</v>
      </c>
      <c r="D1886" s="54">
        <f t="shared" si="232"/>
        <v>4.4634844025139113E-5</v>
      </c>
      <c r="F1886" s="58">
        <v>41068</v>
      </c>
      <c r="G1886" s="72">
        <v>1.6788268695372685E-2</v>
      </c>
      <c r="H1886" s="54">
        <f t="shared" si="233"/>
        <v>1.1453714339806478E-2</v>
      </c>
      <c r="I1886" s="54">
        <f t="shared" si="234"/>
        <v>2.8457470172490387E-5</v>
      </c>
      <c r="K1886" s="58">
        <v>41068</v>
      </c>
      <c r="L1886" s="72">
        <v>1.6788268695372685E-2</v>
      </c>
      <c r="M1886" s="54">
        <f t="shared" si="235"/>
        <v>1.1453714339806478E-2</v>
      </c>
      <c r="N1886" s="54">
        <f t="shared" si="236"/>
        <v>2.8457470172490387E-5</v>
      </c>
      <c r="P1886" s="58">
        <v>41068</v>
      </c>
      <c r="Q1886" s="72">
        <v>1.6788268695372685E-2</v>
      </c>
      <c r="R1886" s="54">
        <f t="shared" si="237"/>
        <v>1.1448666400044598E-2</v>
      </c>
      <c r="S1886" s="54">
        <f t="shared" si="238"/>
        <v>2.8511352672272979E-5</v>
      </c>
    </row>
    <row r="1887" spans="1:19" ht="14.4" x14ac:dyDescent="0.3">
      <c r="A1887" s="58">
        <v>41072</v>
      </c>
      <c r="B1887" s="72">
        <v>7.248608034581148E-3</v>
      </c>
      <c r="C1887" s="54">
        <f t="shared" si="239"/>
        <v>1.4115896145741505E-2</v>
      </c>
      <c r="D1887" s="54">
        <f t="shared" si="232"/>
        <v>4.7159646001684383E-5</v>
      </c>
      <c r="F1887" s="58">
        <v>41072</v>
      </c>
      <c r="G1887" s="72">
        <v>7.248608034581148E-3</v>
      </c>
      <c r="H1887" s="54">
        <f t="shared" si="233"/>
        <v>1.2483882497019387E-2</v>
      </c>
      <c r="I1887" s="54">
        <f t="shared" si="234"/>
        <v>2.7408098697057996E-5</v>
      </c>
      <c r="K1887" s="58">
        <v>41072</v>
      </c>
      <c r="L1887" s="72">
        <v>7.248608034581148E-3</v>
      </c>
      <c r="M1887" s="54">
        <f t="shared" si="235"/>
        <v>1.2483882497019387E-2</v>
      </c>
      <c r="N1887" s="54">
        <f t="shared" si="236"/>
        <v>2.7408098697057996E-5</v>
      </c>
      <c r="P1887" s="58">
        <v>41072</v>
      </c>
      <c r="Q1887" s="72">
        <v>7.248608034581148E-3</v>
      </c>
      <c r="R1887" s="54">
        <f t="shared" si="237"/>
        <v>1.2468882742442485E-2</v>
      </c>
      <c r="S1887" s="54">
        <f t="shared" si="238"/>
        <v>2.7251268025536766E-5</v>
      </c>
    </row>
    <row r="1888" spans="1:19" ht="14.4" x14ac:dyDescent="0.3">
      <c r="A1888" s="58">
        <v>41073</v>
      </c>
      <c r="B1888" s="72">
        <v>2.7064750152415797E-2</v>
      </c>
      <c r="C1888" s="54">
        <f t="shared" si="239"/>
        <v>9.9955232790452913E-3</v>
      </c>
      <c r="D1888" s="54">
        <f t="shared" si="232"/>
        <v>2.9135850605459393E-4</v>
      </c>
      <c r="F1888" s="58">
        <v>41073</v>
      </c>
      <c r="G1888" s="72">
        <v>2.7064750152415797E-2</v>
      </c>
      <c r="H1888" s="54">
        <f t="shared" si="233"/>
        <v>1.1472886510101305E-2</v>
      </c>
      <c r="I1888" s="54">
        <f t="shared" si="234"/>
        <v>2.4310621184052856E-4</v>
      </c>
      <c r="K1888" s="58">
        <v>41073</v>
      </c>
      <c r="L1888" s="72">
        <v>2.7064750152415797E-2</v>
      </c>
      <c r="M1888" s="54">
        <f t="shared" si="235"/>
        <v>1.1472886510101305E-2</v>
      </c>
      <c r="N1888" s="54">
        <f t="shared" si="236"/>
        <v>2.4310621184052856E-4</v>
      </c>
      <c r="P1888" s="58">
        <v>41073</v>
      </c>
      <c r="Q1888" s="72">
        <v>2.7064750152415797E-2</v>
      </c>
      <c r="R1888" s="54">
        <f t="shared" si="237"/>
        <v>1.1471465842418612E-2</v>
      </c>
      <c r="S1888" s="54">
        <f t="shared" si="238"/>
        <v>2.4315051557240438E-4</v>
      </c>
    </row>
    <row r="1889" spans="1:19" ht="14.4" x14ac:dyDescent="0.3">
      <c r="A1889" s="58">
        <v>41074</v>
      </c>
      <c r="B1889" s="72">
        <v>1.5328637966690314E-2</v>
      </c>
      <c r="C1889" s="54">
        <f t="shared" si="239"/>
        <v>2.0237059403067595E-2</v>
      </c>
      <c r="D1889" s="54">
        <f t="shared" si="232"/>
        <v>2.4092600997088012E-5</v>
      </c>
      <c r="F1889" s="58">
        <v>41074</v>
      </c>
      <c r="G1889" s="72">
        <v>1.5328637966690314E-2</v>
      </c>
      <c r="H1889" s="54">
        <f t="shared" si="233"/>
        <v>1.4483867440337465E-2</v>
      </c>
      <c r="I1889" s="54">
        <f t="shared" si="234"/>
        <v>7.1363724219446842E-7</v>
      </c>
      <c r="K1889" s="58">
        <v>41074</v>
      </c>
      <c r="L1889" s="72">
        <v>1.5328637966690314E-2</v>
      </c>
      <c r="M1889" s="54">
        <f t="shared" si="235"/>
        <v>1.4483867440337465E-2</v>
      </c>
      <c r="N1889" s="54">
        <f t="shared" si="236"/>
        <v>7.1363724219446842E-7</v>
      </c>
      <c r="P1889" s="58">
        <v>41074</v>
      </c>
      <c r="Q1889" s="72">
        <v>1.5328637966690314E-2</v>
      </c>
      <c r="R1889" s="54">
        <f t="shared" si="237"/>
        <v>1.4450811981855802E-2</v>
      </c>
      <c r="S1889" s="54">
        <f t="shared" si="238"/>
        <v>7.7057845965067968E-7</v>
      </c>
    </row>
    <row r="1890" spans="1:19" ht="14.4" x14ac:dyDescent="0.3">
      <c r="A1890" s="58">
        <v>41075</v>
      </c>
      <c r="B1890" s="72">
        <v>1.1998292161943289E-2</v>
      </c>
      <c r="C1890" s="54">
        <f t="shared" si="239"/>
        <v>1.7292006541241228E-2</v>
      </c>
      <c r="D1890" s="54">
        <f t="shared" si="232"/>
        <v>2.8023411929585754E-5</v>
      </c>
      <c r="F1890" s="58">
        <v>41075</v>
      </c>
      <c r="G1890" s="72">
        <v>1.1998292161943289E-2</v>
      </c>
      <c r="H1890" s="54">
        <f t="shared" si="233"/>
        <v>1.4647003034877362E-2</v>
      </c>
      <c r="I1890" s="54">
        <f t="shared" si="234"/>
        <v>7.015669288399177E-6</v>
      </c>
      <c r="K1890" s="58">
        <v>41075</v>
      </c>
      <c r="L1890" s="72">
        <v>1.1998292161943289E-2</v>
      </c>
      <c r="M1890" s="54">
        <f t="shared" si="235"/>
        <v>1.4647003034877362E-2</v>
      </c>
      <c r="N1890" s="54">
        <f t="shared" si="236"/>
        <v>7.015669288399177E-6</v>
      </c>
      <c r="P1890" s="58">
        <v>41075</v>
      </c>
      <c r="Q1890" s="72">
        <v>1.1998292161943289E-2</v>
      </c>
      <c r="R1890" s="54">
        <f t="shared" si="237"/>
        <v>1.4618534663429536E-2</v>
      </c>
      <c r="S1890" s="54">
        <f t="shared" si="238"/>
        <v>6.8656707665949037E-6</v>
      </c>
    </row>
    <row r="1891" spans="1:19" ht="14.4" x14ac:dyDescent="0.3">
      <c r="A1891" s="58">
        <v>41078</v>
      </c>
      <c r="B1891" s="72">
        <v>1.1125942586368913E-2</v>
      </c>
      <c r="C1891" s="54">
        <f t="shared" si="239"/>
        <v>1.4115777913662465E-2</v>
      </c>
      <c r="D1891" s="54">
        <f t="shared" si="232"/>
        <v>8.939115284332538E-6</v>
      </c>
      <c r="F1891" s="58">
        <v>41078</v>
      </c>
      <c r="G1891" s="72">
        <v>1.1125942586368913E-2</v>
      </c>
      <c r="H1891" s="54">
        <f t="shared" si="233"/>
        <v>1.4135504338437389E-2</v>
      </c>
      <c r="I1891" s="54">
        <f t="shared" si="234"/>
        <v>9.0574619395134758E-6</v>
      </c>
      <c r="K1891" s="58">
        <v>41078</v>
      </c>
      <c r="L1891" s="72">
        <v>1.1125942586368913E-2</v>
      </c>
      <c r="M1891" s="54">
        <f t="shared" si="235"/>
        <v>1.4135504338437389E-2</v>
      </c>
      <c r="N1891" s="54">
        <f t="shared" si="236"/>
        <v>9.0574619395134758E-6</v>
      </c>
      <c r="P1891" s="58">
        <v>41078</v>
      </c>
      <c r="Q1891" s="72">
        <v>1.1125942586368913E-2</v>
      </c>
      <c r="R1891" s="54">
        <f t="shared" si="237"/>
        <v>1.4117895463502467E-2</v>
      </c>
      <c r="S1891" s="54">
        <f t="shared" si="238"/>
        <v>8.9517820189877533E-6</v>
      </c>
    </row>
    <row r="1892" spans="1:19" ht="14.4" x14ac:dyDescent="0.3">
      <c r="A1892" s="58">
        <v>41079</v>
      </c>
      <c r="B1892" s="72">
        <v>4.9135069529708556E-3</v>
      </c>
      <c r="C1892" s="54">
        <f t="shared" si="239"/>
        <v>1.2321876717286333E-2</v>
      </c>
      <c r="D1892" s="54">
        <f t="shared" si="232"/>
        <v>5.4883942564823768E-5</v>
      </c>
      <c r="F1892" s="58">
        <v>41079</v>
      </c>
      <c r="G1892" s="72">
        <v>4.9135069529708556E-3</v>
      </c>
      <c r="H1892" s="54">
        <f t="shared" si="233"/>
        <v>1.3554320892267824E-2</v>
      </c>
      <c r="I1892" s="54">
        <f t="shared" si="234"/>
        <v>7.4663665533548776E-5</v>
      </c>
      <c r="K1892" s="58">
        <v>41079</v>
      </c>
      <c r="L1892" s="72">
        <v>4.9135069529708556E-3</v>
      </c>
      <c r="M1892" s="54">
        <f t="shared" si="235"/>
        <v>1.3554320892267824E-2</v>
      </c>
      <c r="N1892" s="54">
        <f t="shared" si="236"/>
        <v>7.4663665533548776E-5</v>
      </c>
      <c r="P1892" s="58">
        <v>41079</v>
      </c>
      <c r="Q1892" s="72">
        <v>4.9135069529708556E-3</v>
      </c>
      <c r="R1892" s="54">
        <f t="shared" si="237"/>
        <v>1.3546235056582877E-2</v>
      </c>
      <c r="S1892" s="54">
        <f t="shared" si="238"/>
        <v>7.4523994510892805E-5</v>
      </c>
    </row>
    <row r="1893" spans="1:19" ht="14.4" x14ac:dyDescent="0.3">
      <c r="A1893" s="58">
        <v>41080</v>
      </c>
      <c r="B1893" s="72">
        <v>1.2475013624033655E-2</v>
      </c>
      <c r="C1893" s="54">
        <f t="shared" si="239"/>
        <v>7.8768548586970466E-3</v>
      </c>
      <c r="D1893" s="54">
        <f t="shared" si="232"/>
        <v>2.1143064031241881E-5</v>
      </c>
      <c r="F1893" s="58">
        <v>41080</v>
      </c>
      <c r="G1893" s="72">
        <v>1.2475013624033655E-2</v>
      </c>
      <c r="H1893" s="54">
        <f t="shared" si="233"/>
        <v>1.1885673282861211E-2</v>
      </c>
      <c r="I1893" s="54">
        <f t="shared" si="234"/>
        <v>3.4732203773325201E-7</v>
      </c>
      <c r="K1893" s="58">
        <v>41080</v>
      </c>
      <c r="L1893" s="72">
        <v>1.2475013624033655E-2</v>
      </c>
      <c r="M1893" s="54">
        <f t="shared" si="235"/>
        <v>1.1885673282861211E-2</v>
      </c>
      <c r="N1893" s="54">
        <f t="shared" si="236"/>
        <v>3.4732203773325201E-7</v>
      </c>
      <c r="P1893" s="58">
        <v>41080</v>
      </c>
      <c r="Q1893" s="72">
        <v>1.2475013624033655E-2</v>
      </c>
      <c r="R1893" s="54">
        <f t="shared" si="237"/>
        <v>1.1896814406193156E-2</v>
      </c>
      <c r="S1893" s="54">
        <f t="shared" si="238"/>
        <v>3.3431433551136463E-7</v>
      </c>
    </row>
    <row r="1894" spans="1:19" ht="14.4" x14ac:dyDescent="0.3">
      <c r="A1894" s="58">
        <v>41081</v>
      </c>
      <c r="B1894" s="72">
        <v>6.3265121253192908E-3</v>
      </c>
      <c r="C1894" s="54">
        <f t="shared" si="239"/>
        <v>1.0635750117899011E-2</v>
      </c>
      <c r="D1894" s="54">
        <f t="shared" si="232"/>
        <v>1.8569532076692497E-5</v>
      </c>
      <c r="F1894" s="58">
        <v>41081</v>
      </c>
      <c r="G1894" s="72">
        <v>6.3265121253192908E-3</v>
      </c>
      <c r="H1894" s="54">
        <f t="shared" si="233"/>
        <v>1.1999482162248363E-2</v>
      </c>
      <c r="I1894" s="54">
        <f t="shared" si="234"/>
        <v>3.2182589039895037E-5</v>
      </c>
      <c r="K1894" s="58">
        <v>41081</v>
      </c>
      <c r="L1894" s="72">
        <v>6.3265121253192908E-3</v>
      </c>
      <c r="M1894" s="54">
        <f t="shared" si="235"/>
        <v>1.1999482162248363E-2</v>
      </c>
      <c r="N1894" s="54">
        <f t="shared" si="236"/>
        <v>3.2182589039895037E-5</v>
      </c>
      <c r="P1894" s="58">
        <v>41081</v>
      </c>
      <c r="Q1894" s="72">
        <v>6.3265121253192908E-3</v>
      </c>
      <c r="R1894" s="54">
        <f t="shared" si="237"/>
        <v>1.2007288606063562E-2</v>
      </c>
      <c r="S1894" s="54">
        <f t="shared" si="238"/>
        <v>3.2271221424177262E-5</v>
      </c>
    </row>
    <row r="1895" spans="1:19" ht="14.4" x14ac:dyDescent="0.3">
      <c r="A1895" s="58">
        <v>41082</v>
      </c>
      <c r="B1895" s="72">
        <v>1.3189681916141239E-2</v>
      </c>
      <c r="C1895" s="54">
        <f t="shared" si="239"/>
        <v>8.0502073223511789E-3</v>
      </c>
      <c r="D1895" s="54">
        <f t="shared" si="232"/>
        <v>2.6414199100213504E-5</v>
      </c>
      <c r="F1895" s="58">
        <v>41082</v>
      </c>
      <c r="G1895" s="72">
        <v>1.3189681916141239E-2</v>
      </c>
      <c r="H1895" s="54">
        <f t="shared" si="233"/>
        <v>1.0903961768352781E-2</v>
      </c>
      <c r="I1895" s="54">
        <f t="shared" si="234"/>
        <v>5.2245165940060914E-6</v>
      </c>
      <c r="K1895" s="58">
        <v>41082</v>
      </c>
      <c r="L1895" s="72">
        <v>1.3189681916141239E-2</v>
      </c>
      <c r="M1895" s="54">
        <f t="shared" si="235"/>
        <v>1.0903961768352781E-2</v>
      </c>
      <c r="N1895" s="54">
        <f t="shared" si="236"/>
        <v>5.2245165940060914E-6</v>
      </c>
      <c r="P1895" s="58">
        <v>41082</v>
      </c>
      <c r="Q1895" s="72">
        <v>1.3189681916141239E-2</v>
      </c>
      <c r="R1895" s="54">
        <f t="shared" si="237"/>
        <v>1.0921885483768148E-2</v>
      </c>
      <c r="S1895" s="54">
        <f t="shared" si="238"/>
        <v>5.1429006586841205E-6</v>
      </c>
    </row>
    <row r="1896" spans="1:19" ht="14.4" x14ac:dyDescent="0.3">
      <c r="A1896" s="58">
        <v>41085</v>
      </c>
      <c r="B1896" s="72">
        <v>1.1439606913117207E-2</v>
      </c>
      <c r="C1896" s="54">
        <f t="shared" si="239"/>
        <v>1.1133892078625215E-2</v>
      </c>
      <c r="D1896" s="54">
        <f t="shared" si="232"/>
        <v>9.3461560028465732E-8</v>
      </c>
      <c r="F1896" s="58">
        <v>41085</v>
      </c>
      <c r="G1896" s="72">
        <v>1.1439606913117207E-2</v>
      </c>
      <c r="H1896" s="54">
        <f t="shared" si="233"/>
        <v>1.1345362484439726E-2</v>
      </c>
      <c r="I1896" s="54">
        <f t="shared" si="234"/>
        <v>8.8820123367447909E-9</v>
      </c>
      <c r="K1896" s="58">
        <v>41085</v>
      </c>
      <c r="L1896" s="72">
        <v>1.1439606913117207E-2</v>
      </c>
      <c r="M1896" s="54">
        <f t="shared" si="235"/>
        <v>1.1345362484439726E-2</v>
      </c>
      <c r="N1896" s="54">
        <f t="shared" si="236"/>
        <v>8.8820123367447909E-9</v>
      </c>
      <c r="P1896" s="58">
        <v>41085</v>
      </c>
      <c r="Q1896" s="72">
        <v>1.1439606913117207E-2</v>
      </c>
      <c r="R1896" s="54">
        <f t="shared" si="237"/>
        <v>1.1355184230298949E-2</v>
      </c>
      <c r="S1896" s="54">
        <f t="shared" si="238"/>
        <v>7.1271893742321037E-9</v>
      </c>
    </row>
    <row r="1897" spans="1:19" ht="14.4" x14ac:dyDescent="0.3">
      <c r="A1897" s="58">
        <v>41086</v>
      </c>
      <c r="B1897" s="72">
        <v>7.784737650751025E-3</v>
      </c>
      <c r="C1897" s="54">
        <f t="shared" si="239"/>
        <v>1.131732097932041E-2</v>
      </c>
      <c r="D1897" s="54">
        <f t="shared" si="232"/>
        <v>1.2479144973286355E-5</v>
      </c>
      <c r="F1897" s="58">
        <v>41086</v>
      </c>
      <c r="G1897" s="72">
        <v>7.784737650751025E-3</v>
      </c>
      <c r="H1897" s="54">
        <f t="shared" si="233"/>
        <v>1.1363562244522207E-2</v>
      </c>
      <c r="I1897" s="54">
        <f t="shared" si="234"/>
        <v>1.2807985472981465E-5</v>
      </c>
      <c r="K1897" s="58">
        <v>41086</v>
      </c>
      <c r="L1897" s="72">
        <v>7.784737650751025E-3</v>
      </c>
      <c r="M1897" s="54">
        <f t="shared" si="235"/>
        <v>1.1363562244522207E-2</v>
      </c>
      <c r="N1897" s="54">
        <f t="shared" si="236"/>
        <v>1.2807985472981465E-5</v>
      </c>
      <c r="P1897" s="58">
        <v>41086</v>
      </c>
      <c r="Q1897" s="72">
        <v>7.784737650751025E-3</v>
      </c>
      <c r="R1897" s="54">
        <f t="shared" si="237"/>
        <v>1.1371314532878903E-2</v>
      </c>
      <c r="S1897" s="54">
        <f t="shared" si="238"/>
        <v>1.2863533731414129E-5</v>
      </c>
    </row>
    <row r="1898" spans="1:19" ht="14.4" x14ac:dyDescent="0.3">
      <c r="A1898" s="58">
        <v>41087</v>
      </c>
      <c r="B1898" s="72">
        <v>5.492976138440811E-3</v>
      </c>
      <c r="C1898" s="54">
        <f t="shared" si="239"/>
        <v>9.1977709821787802E-3</v>
      </c>
      <c r="D1898" s="54">
        <f t="shared" si="232"/>
        <v>1.3725504834187444E-5</v>
      </c>
      <c r="F1898" s="58">
        <v>41087</v>
      </c>
      <c r="G1898" s="72">
        <v>5.492976138440811E-3</v>
      </c>
      <c r="H1898" s="54">
        <f t="shared" si="233"/>
        <v>1.0672447131428156E-2</v>
      </c>
      <c r="I1898" s="54">
        <f t="shared" si="234"/>
        <v>2.6826919767197318E-5</v>
      </c>
      <c r="K1898" s="58">
        <v>41087</v>
      </c>
      <c r="L1898" s="72">
        <v>5.492976138440811E-3</v>
      </c>
      <c r="M1898" s="54">
        <f t="shared" si="235"/>
        <v>1.0672447131428156E-2</v>
      </c>
      <c r="N1898" s="54">
        <f t="shared" si="236"/>
        <v>2.6826919767197318E-5</v>
      </c>
      <c r="P1898" s="58">
        <v>41087</v>
      </c>
      <c r="Q1898" s="72">
        <v>5.492976138440811E-3</v>
      </c>
      <c r="R1898" s="54">
        <f t="shared" si="237"/>
        <v>1.0686041708044203E-2</v>
      </c>
      <c r="S1898" s="54">
        <f t="shared" si="238"/>
        <v>2.6967930010200206E-5</v>
      </c>
    </row>
    <row r="1899" spans="1:19" ht="14.4" x14ac:dyDescent="0.3">
      <c r="A1899" s="58">
        <v>41088</v>
      </c>
      <c r="B1899" s="72">
        <v>4.5739840625697381E-3</v>
      </c>
      <c r="C1899" s="54">
        <f t="shared" si="239"/>
        <v>6.9748940759359985E-3</v>
      </c>
      <c r="D1899" s="54">
        <f t="shared" si="232"/>
        <v>5.7643688922823767E-6</v>
      </c>
      <c r="F1899" s="58">
        <v>41088</v>
      </c>
      <c r="G1899" s="72">
        <v>4.5739840625697381E-3</v>
      </c>
      <c r="H1899" s="54">
        <f t="shared" si="233"/>
        <v>9.6722274818493558E-3</v>
      </c>
      <c r="I1899" s="54">
        <f t="shared" si="234"/>
        <v>2.5992085962227927E-5</v>
      </c>
      <c r="K1899" s="58">
        <v>41088</v>
      </c>
      <c r="L1899" s="72">
        <v>4.5739840625697381E-3</v>
      </c>
      <c r="M1899" s="54">
        <f t="shared" si="235"/>
        <v>9.6722274818493558E-3</v>
      </c>
      <c r="N1899" s="54">
        <f t="shared" si="236"/>
        <v>2.5992085962227927E-5</v>
      </c>
      <c r="P1899" s="58">
        <v>41088</v>
      </c>
      <c r="Q1899" s="72">
        <v>4.5739840625697381E-3</v>
      </c>
      <c r="R1899" s="54">
        <f t="shared" si="237"/>
        <v>9.6938235486714094E-3</v>
      </c>
      <c r="S1899" s="54">
        <f t="shared" si="238"/>
        <v>2.6212756363445826E-5</v>
      </c>
    </row>
    <row r="1900" spans="1:19" ht="14.4" x14ac:dyDescent="0.3">
      <c r="A1900" s="58">
        <v>41089</v>
      </c>
      <c r="B1900" s="72">
        <v>8.2332604620194878E-3</v>
      </c>
      <c r="C1900" s="54">
        <f t="shared" si="239"/>
        <v>5.5343480679162418E-3</v>
      </c>
      <c r="D1900" s="54">
        <f t="shared" si="232"/>
        <v>7.2841281110441155E-6</v>
      </c>
      <c r="F1900" s="58">
        <v>41089</v>
      </c>
      <c r="G1900" s="72">
        <v>8.2332604620194878E-3</v>
      </c>
      <c r="H1900" s="54">
        <f t="shared" si="233"/>
        <v>8.6876938773164832E-3</v>
      </c>
      <c r="I1900" s="54">
        <f t="shared" si="234"/>
        <v>2.0650972893849142E-7</v>
      </c>
      <c r="K1900" s="58">
        <v>41089</v>
      </c>
      <c r="L1900" s="72">
        <v>8.2332604620194878E-3</v>
      </c>
      <c r="M1900" s="54">
        <f t="shared" si="235"/>
        <v>8.6876938773164832E-3</v>
      </c>
      <c r="N1900" s="54">
        <f t="shared" si="236"/>
        <v>2.0650972893849142E-7</v>
      </c>
      <c r="P1900" s="58">
        <v>41089</v>
      </c>
      <c r="Q1900" s="72">
        <v>8.2332604620194878E-3</v>
      </c>
      <c r="R1900" s="54">
        <f t="shared" si="237"/>
        <v>8.7155964026637157E-3</v>
      </c>
      <c r="S1900" s="54">
        <f t="shared" si="238"/>
        <v>2.326479596371521E-7</v>
      </c>
    </row>
    <row r="1901" spans="1:19" ht="14.4" x14ac:dyDescent="0.3">
      <c r="A1901" s="58">
        <v>41092</v>
      </c>
      <c r="B1901" s="72">
        <v>9.3944450374863018E-3</v>
      </c>
      <c r="C1901" s="54">
        <f t="shared" si="239"/>
        <v>7.1536955043781892E-3</v>
      </c>
      <c r="D1901" s="54">
        <f t="shared" si="232"/>
        <v>5.0209584701242244E-6</v>
      </c>
      <c r="F1901" s="58">
        <v>41092</v>
      </c>
      <c r="G1901" s="72">
        <v>9.3944450374863018E-3</v>
      </c>
      <c r="H1901" s="54">
        <f t="shared" si="233"/>
        <v>8.5999371871022384E-3</v>
      </c>
      <c r="I1901" s="54">
        <f t="shared" si="234"/>
        <v>6.312427243219052E-7</v>
      </c>
      <c r="K1901" s="58">
        <v>41092</v>
      </c>
      <c r="L1901" s="72">
        <v>9.3944450374863018E-3</v>
      </c>
      <c r="M1901" s="54">
        <f t="shared" si="235"/>
        <v>8.5999371871022384E-3</v>
      </c>
      <c r="N1901" s="54">
        <f t="shared" si="236"/>
        <v>6.312427243219052E-7</v>
      </c>
      <c r="P1901" s="58">
        <v>41092</v>
      </c>
      <c r="Q1901" s="72">
        <v>9.3944450374863018E-3</v>
      </c>
      <c r="R1901" s="54">
        <f t="shared" si="237"/>
        <v>8.6234384137435192E-3</v>
      </c>
      <c r="S1901" s="54">
        <f t="shared" si="238"/>
        <v>5.9445121385524465E-7</v>
      </c>
    </row>
    <row r="1902" spans="1:19" ht="14.4" x14ac:dyDescent="0.3">
      <c r="A1902" s="58">
        <v>41093</v>
      </c>
      <c r="B1902" s="72">
        <v>7.5655246323395103E-3</v>
      </c>
      <c r="C1902" s="54">
        <f t="shared" si="239"/>
        <v>8.4981452242430568E-3</v>
      </c>
      <c r="D1902" s="54">
        <f t="shared" si="232"/>
        <v>8.6978116844252135E-7</v>
      </c>
      <c r="F1902" s="58">
        <v>41093</v>
      </c>
      <c r="G1902" s="72">
        <v>7.5655246323395103E-3</v>
      </c>
      <c r="H1902" s="54">
        <f t="shared" si="233"/>
        <v>8.7533664397758601E-3</v>
      </c>
      <c r="I1902" s="54">
        <f t="shared" si="234"/>
        <v>1.4109681594936543E-6</v>
      </c>
      <c r="K1902" s="58">
        <v>41093</v>
      </c>
      <c r="L1902" s="72">
        <v>7.5655246323395103E-3</v>
      </c>
      <c r="M1902" s="54">
        <f t="shared" si="235"/>
        <v>8.7533664397758601E-3</v>
      </c>
      <c r="N1902" s="54">
        <f t="shared" si="236"/>
        <v>1.4109681594936543E-6</v>
      </c>
      <c r="P1902" s="58">
        <v>41093</v>
      </c>
      <c r="Q1902" s="72">
        <v>7.5655246323395103E-3</v>
      </c>
      <c r="R1902" s="54">
        <f t="shared" si="237"/>
        <v>8.7707515494666877E-3</v>
      </c>
      <c r="S1902" s="54">
        <f t="shared" si="238"/>
        <v>1.45257192176788E-6</v>
      </c>
    </row>
    <row r="1903" spans="1:19" ht="14.4" x14ac:dyDescent="0.3">
      <c r="A1903" s="58">
        <v>41094</v>
      </c>
      <c r="B1903" s="72">
        <v>1.4763141706195883E-2</v>
      </c>
      <c r="C1903" s="54">
        <f t="shared" si="239"/>
        <v>7.938572869100928E-3</v>
      </c>
      <c r="D1903" s="54">
        <f t="shared" si="232"/>
        <v>4.6574739812247594E-5</v>
      </c>
      <c r="F1903" s="58">
        <v>41094</v>
      </c>
      <c r="G1903" s="72">
        <v>1.4763141706195883E-2</v>
      </c>
      <c r="H1903" s="54">
        <f t="shared" si="233"/>
        <v>8.5239795548994607E-3</v>
      </c>
      <c r="I1903" s="54">
        <f t="shared" si="234"/>
        <v>3.8927144350169806E-5</v>
      </c>
      <c r="K1903" s="58">
        <v>41094</v>
      </c>
      <c r="L1903" s="72">
        <v>1.4763141706195883E-2</v>
      </c>
      <c r="M1903" s="54">
        <f t="shared" si="235"/>
        <v>8.5239795548994607E-3</v>
      </c>
      <c r="N1903" s="54">
        <f t="shared" si="236"/>
        <v>3.8927144350169806E-5</v>
      </c>
      <c r="P1903" s="58">
        <v>41094</v>
      </c>
      <c r="Q1903" s="72">
        <v>1.4763141706195883E-2</v>
      </c>
      <c r="R1903" s="54">
        <f t="shared" si="237"/>
        <v>8.5404736880936027E-3</v>
      </c>
      <c r="S1903" s="54">
        <f t="shared" si="238"/>
        <v>3.8721597263512963E-5</v>
      </c>
    </row>
    <row r="1904" spans="1:19" ht="14.4" x14ac:dyDescent="0.3">
      <c r="A1904" s="58">
        <v>41095</v>
      </c>
      <c r="B1904" s="72">
        <v>7.6563020253873227E-3</v>
      </c>
      <c r="C1904" s="54">
        <f t="shared" si="239"/>
        <v>1.20333141713579E-2</v>
      </c>
      <c r="D1904" s="54">
        <f t="shared" si="232"/>
        <v>1.9158235325973957E-5</v>
      </c>
      <c r="F1904" s="58">
        <v>41095</v>
      </c>
      <c r="G1904" s="72">
        <v>7.6563020253873227E-3</v>
      </c>
      <c r="H1904" s="54">
        <f t="shared" si="233"/>
        <v>9.7288386204457851E-3</v>
      </c>
      <c r="I1904" s="54">
        <f t="shared" si="234"/>
        <v>4.2954079378565247E-6</v>
      </c>
      <c r="K1904" s="58">
        <v>41095</v>
      </c>
      <c r="L1904" s="72">
        <v>7.6563020253873227E-3</v>
      </c>
      <c r="M1904" s="54">
        <f t="shared" si="235"/>
        <v>9.7288386204457851E-3</v>
      </c>
      <c r="N1904" s="54">
        <f t="shared" si="236"/>
        <v>4.2954079378565247E-6</v>
      </c>
      <c r="P1904" s="58">
        <v>41095</v>
      </c>
      <c r="Q1904" s="72">
        <v>7.6563020253873227E-3</v>
      </c>
      <c r="R1904" s="54">
        <f t="shared" si="237"/>
        <v>9.7294138477266989E-3</v>
      </c>
      <c r="S1904" s="54">
        <f t="shared" si="238"/>
        <v>4.297792627923289E-6</v>
      </c>
    </row>
    <row r="1905" spans="1:19" ht="14.4" x14ac:dyDescent="0.3">
      <c r="A1905" s="58">
        <v>41096</v>
      </c>
      <c r="B1905" s="72">
        <v>1.5388242731769766E-2</v>
      </c>
      <c r="C1905" s="54">
        <f t="shared" si="239"/>
        <v>9.4071068837755546E-3</v>
      </c>
      <c r="D1905" s="54">
        <f t="shared" si="232"/>
        <v>3.5773986032161436E-5</v>
      </c>
      <c r="F1905" s="58">
        <v>41096</v>
      </c>
      <c r="G1905" s="72">
        <v>1.5388242731769766E-2</v>
      </c>
      <c r="H1905" s="54">
        <f t="shared" si="233"/>
        <v>9.3286062743905013E-3</v>
      </c>
      <c r="I1905" s="54">
        <f t="shared" si="234"/>
        <v>3.6719193995599924E-5</v>
      </c>
      <c r="K1905" s="58">
        <v>41096</v>
      </c>
      <c r="L1905" s="72">
        <v>1.5388242731769766E-2</v>
      </c>
      <c r="M1905" s="54">
        <f t="shared" si="235"/>
        <v>9.3286062743905013E-3</v>
      </c>
      <c r="N1905" s="54">
        <f t="shared" si="236"/>
        <v>3.6719193995599924E-5</v>
      </c>
      <c r="P1905" s="58">
        <v>41096</v>
      </c>
      <c r="Q1905" s="72">
        <v>1.5388242731769766E-2</v>
      </c>
      <c r="R1905" s="54">
        <f t="shared" si="237"/>
        <v>9.3333127068946468E-3</v>
      </c>
      <c r="S1905" s="54">
        <f t="shared" si="238"/>
        <v>3.6662177606134215E-5</v>
      </c>
    </row>
    <row r="1906" spans="1:19" ht="14.4" x14ac:dyDescent="0.3">
      <c r="A1906" s="58">
        <v>41099</v>
      </c>
      <c r="B1906" s="72">
        <v>4.9764301680790234E-3</v>
      </c>
      <c r="C1906" s="54">
        <f t="shared" si="239"/>
        <v>1.2995788392572082E-2</v>
      </c>
      <c r="D1906" s="54">
        <f t="shared" si="232"/>
        <v>6.4310106332744461E-5</v>
      </c>
      <c r="F1906" s="58">
        <v>41099</v>
      </c>
      <c r="G1906" s="72">
        <v>4.9764301680790234E-3</v>
      </c>
      <c r="H1906" s="54">
        <f t="shared" si="233"/>
        <v>1.0498796717040137E-2</v>
      </c>
      <c r="I1906" s="54">
        <f t="shared" si="234"/>
        <v>3.0496532301084677E-5</v>
      </c>
      <c r="K1906" s="58">
        <v>41099</v>
      </c>
      <c r="L1906" s="72">
        <v>4.9764301680790234E-3</v>
      </c>
      <c r="M1906" s="54">
        <f t="shared" si="235"/>
        <v>1.0498796717040137E-2</v>
      </c>
      <c r="N1906" s="54">
        <f t="shared" si="236"/>
        <v>3.0496532301084677E-5</v>
      </c>
      <c r="P1906" s="58">
        <v>41099</v>
      </c>
      <c r="Q1906" s="72">
        <v>4.9764301680790234E-3</v>
      </c>
      <c r="R1906" s="54">
        <f t="shared" si="237"/>
        <v>1.0490203842561836E-2</v>
      </c>
      <c r="S1906" s="54">
        <f t="shared" si="238"/>
        <v>3.0401700133419701E-5</v>
      </c>
    </row>
    <row r="1907" spans="1:19" ht="14.4" x14ac:dyDescent="0.3">
      <c r="A1907" s="58">
        <v>41100</v>
      </c>
      <c r="B1907" s="72">
        <v>8.1219131766743381E-3</v>
      </c>
      <c r="C1907" s="54">
        <f t="shared" si="239"/>
        <v>8.1841734578762468E-3</v>
      </c>
      <c r="D1907" s="54">
        <f t="shared" si="232"/>
        <v>3.8763426153407488E-9</v>
      </c>
      <c r="F1907" s="58">
        <v>41100</v>
      </c>
      <c r="G1907" s="72">
        <v>8.1219131766743381E-3</v>
      </c>
      <c r="H1907" s="54">
        <f t="shared" si="233"/>
        <v>9.4323597118081103E-3</v>
      </c>
      <c r="I1907" s="54">
        <f t="shared" si="234"/>
        <v>1.7172701214441089E-6</v>
      </c>
      <c r="K1907" s="58">
        <v>41100</v>
      </c>
      <c r="L1907" s="72">
        <v>8.1219131766743381E-3</v>
      </c>
      <c r="M1907" s="54">
        <f t="shared" si="235"/>
        <v>9.4323597118081103E-3</v>
      </c>
      <c r="N1907" s="54">
        <f t="shared" si="236"/>
        <v>1.7172701214441089E-6</v>
      </c>
      <c r="P1907" s="58">
        <v>41100</v>
      </c>
      <c r="Q1907" s="72">
        <v>8.1219131766743381E-3</v>
      </c>
      <c r="R1907" s="54">
        <f t="shared" si="237"/>
        <v>9.4367092750146514E-3</v>
      </c>
      <c r="S1907" s="54">
        <f t="shared" si="238"/>
        <v>1.728688780210911E-6</v>
      </c>
    </row>
    <row r="1908" spans="1:19" ht="14.4" x14ac:dyDescent="0.3">
      <c r="A1908" s="58">
        <v>41101</v>
      </c>
      <c r="B1908" s="72">
        <v>1.6256784603341057E-2</v>
      </c>
      <c r="C1908" s="54">
        <f t="shared" si="239"/>
        <v>8.1468172891551015E-3</v>
      </c>
      <c r="D1908" s="54">
        <f t="shared" si="232"/>
        <v>6.5771569837164574E-5</v>
      </c>
      <c r="F1908" s="58">
        <v>41101</v>
      </c>
      <c r="G1908" s="72">
        <v>1.6256784603341057E-2</v>
      </c>
      <c r="H1908" s="54">
        <f t="shared" si="233"/>
        <v>9.1792963437657173E-3</v>
      </c>
      <c r="I1908" s="54">
        <f t="shared" si="234"/>
        <v>5.0090840064426777E-5</v>
      </c>
      <c r="K1908" s="58">
        <v>41101</v>
      </c>
      <c r="L1908" s="72">
        <v>1.6256784603341057E-2</v>
      </c>
      <c r="M1908" s="54">
        <f t="shared" si="235"/>
        <v>9.1792963437657173E-3</v>
      </c>
      <c r="N1908" s="54">
        <f t="shared" si="236"/>
        <v>5.0090840064426777E-5</v>
      </c>
      <c r="P1908" s="58">
        <v>41101</v>
      </c>
      <c r="Q1908" s="72">
        <v>1.6256784603341057E-2</v>
      </c>
      <c r="R1908" s="54">
        <f t="shared" si="237"/>
        <v>9.1854964707162087E-3</v>
      </c>
      <c r="S1908" s="54">
        <f t="shared" si="238"/>
        <v>5.0003115854601021E-5</v>
      </c>
    </row>
    <row r="1909" spans="1:19" ht="14.4" x14ac:dyDescent="0.3">
      <c r="A1909" s="58">
        <v>41102</v>
      </c>
      <c r="B1909" s="72">
        <v>5.4887925492261508E-3</v>
      </c>
      <c r="C1909" s="54">
        <f t="shared" si="239"/>
        <v>1.3012797677666676E-2</v>
      </c>
      <c r="D1909" s="54">
        <f t="shared" si="232"/>
        <v>5.6610653172799324E-5</v>
      </c>
      <c r="F1909" s="58">
        <v>41102</v>
      </c>
      <c r="G1909" s="72">
        <v>5.4887925492261508E-3</v>
      </c>
      <c r="H1909" s="54">
        <f t="shared" si="233"/>
        <v>1.0546046507339386E-2</v>
      </c>
      <c r="I1909" s="54">
        <f t="shared" si="234"/>
        <v>2.5575817596851981E-5</v>
      </c>
      <c r="K1909" s="58">
        <v>41102</v>
      </c>
      <c r="L1909" s="72">
        <v>5.4887925492261508E-3</v>
      </c>
      <c r="M1909" s="54">
        <f t="shared" si="235"/>
        <v>1.0546046507339386E-2</v>
      </c>
      <c r="N1909" s="54">
        <f t="shared" si="236"/>
        <v>2.5575817596851981E-5</v>
      </c>
      <c r="P1909" s="58">
        <v>41102</v>
      </c>
      <c r="Q1909" s="72">
        <v>5.4887925492261508E-3</v>
      </c>
      <c r="R1909" s="54">
        <f t="shared" si="237"/>
        <v>1.0536579063706374E-2</v>
      </c>
      <c r="S1909" s="54">
        <f t="shared" si="238"/>
        <v>2.5480148695768402E-5</v>
      </c>
    </row>
    <row r="1910" spans="1:19" ht="14.4" x14ac:dyDescent="0.3">
      <c r="A1910" s="58">
        <v>41103</v>
      </c>
      <c r="B1910" s="72">
        <v>1.1518596366879649E-2</v>
      </c>
      <c r="C1910" s="54">
        <f t="shared" si="239"/>
        <v>8.4983946006023624E-3</v>
      </c>
      <c r="D1910" s="54">
        <f t="shared" si="232"/>
        <v>9.1216187090244412E-6</v>
      </c>
      <c r="F1910" s="58">
        <v>41103</v>
      </c>
      <c r="G1910" s="72">
        <v>1.1518596366879649E-2</v>
      </c>
      <c r="H1910" s="54">
        <f t="shared" si="233"/>
        <v>9.569428472666789E-3</v>
      </c>
      <c r="I1910" s="54">
        <f t="shared" si="234"/>
        <v>3.7992554798301945E-6</v>
      </c>
      <c r="K1910" s="58">
        <v>41103</v>
      </c>
      <c r="L1910" s="72">
        <v>1.1518596366879649E-2</v>
      </c>
      <c r="M1910" s="54">
        <f t="shared" si="235"/>
        <v>9.569428472666789E-3</v>
      </c>
      <c r="N1910" s="54">
        <f t="shared" si="236"/>
        <v>3.7992554798301945E-6</v>
      </c>
      <c r="P1910" s="58">
        <v>41103</v>
      </c>
      <c r="Q1910" s="72">
        <v>1.1518596366879649E-2</v>
      </c>
      <c r="R1910" s="54">
        <f t="shared" si="237"/>
        <v>9.5721187892933782E-3</v>
      </c>
      <c r="S1910" s="54">
        <f t="shared" si="238"/>
        <v>3.7887749600461166E-6</v>
      </c>
    </row>
    <row r="1911" spans="1:19" ht="14.4" x14ac:dyDescent="0.3">
      <c r="A1911" s="58">
        <v>41106</v>
      </c>
      <c r="B1911" s="72">
        <v>9.1971353997711645E-3</v>
      </c>
      <c r="C1911" s="54">
        <f t="shared" si="239"/>
        <v>1.0310515660368735E-2</v>
      </c>
      <c r="D1911" s="54">
        <f t="shared" si="232"/>
        <v>1.2396156046883134E-6</v>
      </c>
      <c r="F1911" s="58">
        <v>41106</v>
      </c>
      <c r="G1911" s="72">
        <v>9.1971353997711645E-3</v>
      </c>
      <c r="H1911" s="54">
        <f t="shared" si="233"/>
        <v>9.9458368029305272E-3</v>
      </c>
      <c r="I1911" s="54">
        <f t="shared" si="234"/>
        <v>5.6055379109279856E-7</v>
      </c>
      <c r="K1911" s="58">
        <v>41106</v>
      </c>
      <c r="L1911" s="72">
        <v>9.1971353997711645E-3</v>
      </c>
      <c r="M1911" s="54">
        <f t="shared" si="235"/>
        <v>9.9458368029305272E-3</v>
      </c>
      <c r="N1911" s="54">
        <f t="shared" si="236"/>
        <v>5.6055379109279856E-7</v>
      </c>
      <c r="P1911" s="58">
        <v>41106</v>
      </c>
      <c r="Q1911" s="72">
        <v>9.1971353997711645E-3</v>
      </c>
      <c r="R1911" s="54">
        <f t="shared" si="237"/>
        <v>9.9440244341205374E-3</v>
      </c>
      <c r="S1911" s="54">
        <f t="shared" si="238"/>
        <v>5.5784322963133874E-7</v>
      </c>
    </row>
    <row r="1912" spans="1:19" ht="14.4" x14ac:dyDescent="0.3">
      <c r="A1912" s="58">
        <v>41107</v>
      </c>
      <c r="B1912" s="72">
        <v>4.1434053501175688E-3</v>
      </c>
      <c r="C1912" s="54">
        <f t="shared" si="239"/>
        <v>9.6424875040101929E-3</v>
      </c>
      <c r="D1912" s="54">
        <f t="shared" si="232"/>
        <v>3.0239904535260342E-5</v>
      </c>
      <c r="F1912" s="58">
        <v>41107</v>
      </c>
      <c r="G1912" s="72">
        <v>4.1434053501175688E-3</v>
      </c>
      <c r="H1912" s="54">
        <f t="shared" si="233"/>
        <v>9.8012533394607783E-3</v>
      </c>
      <c r="I1912" s="54">
        <f t="shared" si="234"/>
        <v>3.2011243870514998E-5</v>
      </c>
      <c r="K1912" s="58">
        <v>41107</v>
      </c>
      <c r="L1912" s="72">
        <v>4.1434053501175688E-3</v>
      </c>
      <c r="M1912" s="54">
        <f t="shared" si="235"/>
        <v>9.8012533394607783E-3</v>
      </c>
      <c r="N1912" s="54">
        <f t="shared" si="236"/>
        <v>3.2011243870514998E-5</v>
      </c>
      <c r="P1912" s="58">
        <v>41107</v>
      </c>
      <c r="Q1912" s="72">
        <v>4.1434053501175688E-3</v>
      </c>
      <c r="R1912" s="54">
        <f t="shared" si="237"/>
        <v>9.8013193492366476E-3</v>
      </c>
      <c r="S1912" s="54">
        <f t="shared" si="238"/>
        <v>3.2011990821427647E-5</v>
      </c>
    </row>
    <row r="1913" spans="1:19" ht="14.4" x14ac:dyDescent="0.3">
      <c r="A1913" s="58">
        <v>41108</v>
      </c>
      <c r="B1913" s="72">
        <v>3.6759790630090704E-3</v>
      </c>
      <c r="C1913" s="54">
        <f t="shared" si="239"/>
        <v>6.3430382116746184E-3</v>
      </c>
      <c r="D1913" s="54">
        <f t="shared" si="232"/>
        <v>7.1132045024805976E-6</v>
      </c>
      <c r="F1913" s="58">
        <v>41108</v>
      </c>
      <c r="G1913" s="72">
        <v>3.6759790630090704E-3</v>
      </c>
      <c r="H1913" s="54">
        <f t="shared" si="233"/>
        <v>8.7086531992277283E-3</v>
      </c>
      <c r="I1913" s="54">
        <f t="shared" si="234"/>
        <v>2.5327808961364215E-5</v>
      </c>
      <c r="K1913" s="58">
        <v>41108</v>
      </c>
      <c r="L1913" s="72">
        <v>3.6759790630090704E-3</v>
      </c>
      <c r="M1913" s="54">
        <f t="shared" si="235"/>
        <v>8.7086531992277283E-3</v>
      </c>
      <c r="N1913" s="54">
        <f t="shared" si="236"/>
        <v>2.5327808961364215E-5</v>
      </c>
      <c r="P1913" s="58">
        <v>41108</v>
      </c>
      <c r="Q1913" s="72">
        <v>3.6759790630090704E-3</v>
      </c>
      <c r="R1913" s="54">
        <f t="shared" si="237"/>
        <v>8.7202844693854715E-3</v>
      </c>
      <c r="S1913" s="54">
        <f t="shared" si="238"/>
        <v>2.5445017032798187E-5</v>
      </c>
    </row>
    <row r="1914" spans="1:19" ht="14.4" x14ac:dyDescent="0.3">
      <c r="A1914" s="58">
        <v>41109</v>
      </c>
      <c r="B1914" s="72">
        <v>1.1413517297746523E-2</v>
      </c>
      <c r="C1914" s="54">
        <f t="shared" si="239"/>
        <v>4.7428027224752896E-3</v>
      </c>
      <c r="D1914" s="54">
        <f t="shared" si="232"/>
        <v>4.4498432944736078E-5</v>
      </c>
      <c r="F1914" s="58">
        <v>41109</v>
      </c>
      <c r="G1914" s="72">
        <v>1.1413517297746523E-2</v>
      </c>
      <c r="H1914" s="54">
        <f t="shared" si="233"/>
        <v>7.7367818309377386E-3</v>
      </c>
      <c r="I1914" s="54">
        <f t="shared" si="234"/>
        <v>1.3518383692889613E-5</v>
      </c>
      <c r="K1914" s="58">
        <v>41109</v>
      </c>
      <c r="L1914" s="72">
        <v>1.1413517297746523E-2</v>
      </c>
      <c r="M1914" s="54">
        <f t="shared" si="235"/>
        <v>7.7367818309377386E-3</v>
      </c>
      <c r="N1914" s="54">
        <f t="shared" si="236"/>
        <v>1.3518383692889613E-5</v>
      </c>
      <c r="P1914" s="58">
        <v>41109</v>
      </c>
      <c r="Q1914" s="72">
        <v>1.1413517297746523E-2</v>
      </c>
      <c r="R1914" s="54">
        <f t="shared" si="237"/>
        <v>7.7564893163018815E-3</v>
      </c>
      <c r="S1914" s="54">
        <f t="shared" si="238"/>
        <v>1.3373853657069072E-5</v>
      </c>
    </row>
    <row r="1915" spans="1:19" ht="14.4" x14ac:dyDescent="0.3">
      <c r="A1915" s="58">
        <v>41110</v>
      </c>
      <c r="B1915" s="72">
        <v>9.5582050069775958E-3</v>
      </c>
      <c r="C1915" s="54">
        <f t="shared" si="239"/>
        <v>8.7452314676380299E-3</v>
      </c>
      <c r="D1915" s="54">
        <f t="shared" si="232"/>
        <v>6.6092597566630067E-7</v>
      </c>
      <c r="F1915" s="58">
        <v>41110</v>
      </c>
      <c r="G1915" s="72">
        <v>9.5582050069775958E-3</v>
      </c>
      <c r="H1915" s="54">
        <f t="shared" si="233"/>
        <v>8.4468047396835493E-3</v>
      </c>
      <c r="I1915" s="54">
        <f t="shared" si="234"/>
        <v>1.2352105541412781E-6</v>
      </c>
      <c r="K1915" s="58">
        <v>41110</v>
      </c>
      <c r="L1915" s="72">
        <v>9.5582050069775958E-3</v>
      </c>
      <c r="M1915" s="54">
        <f t="shared" si="235"/>
        <v>8.4468047396835493E-3</v>
      </c>
      <c r="N1915" s="54">
        <f t="shared" si="236"/>
        <v>1.2352105541412781E-6</v>
      </c>
      <c r="P1915" s="58">
        <v>41110</v>
      </c>
      <c r="Q1915" s="72">
        <v>9.5582050069775958E-3</v>
      </c>
      <c r="R1915" s="54">
        <f t="shared" si="237"/>
        <v>8.4552229494304389E-3</v>
      </c>
      <c r="S1915" s="54">
        <f t="shared" si="238"/>
        <v>1.2165694192709598E-6</v>
      </c>
    </row>
    <row r="1916" spans="1:19" ht="14.4" x14ac:dyDescent="0.3">
      <c r="A1916" s="58">
        <v>41113</v>
      </c>
      <c r="B1916" s="72">
        <v>1.1404847184883398E-2</v>
      </c>
      <c r="C1916" s="54">
        <f t="shared" si="239"/>
        <v>9.2330155912417698E-3</v>
      </c>
      <c r="D1916" s="54">
        <f t="shared" si="232"/>
        <v>4.7168524711399338E-6</v>
      </c>
      <c r="F1916" s="58">
        <v>41113</v>
      </c>
      <c r="G1916" s="72">
        <v>1.1404847184883398E-2</v>
      </c>
      <c r="H1916" s="54">
        <f t="shared" si="233"/>
        <v>8.6614298215499652E-3</v>
      </c>
      <c r="I1916" s="54">
        <f t="shared" si="234"/>
        <v>7.5263388294393632E-6</v>
      </c>
      <c r="K1916" s="58">
        <v>41113</v>
      </c>
      <c r="L1916" s="72">
        <v>1.1404847184883398E-2</v>
      </c>
      <c r="M1916" s="54">
        <f t="shared" si="235"/>
        <v>8.6614298215499652E-3</v>
      </c>
      <c r="N1916" s="54">
        <f t="shared" si="236"/>
        <v>7.5263388294393632E-6</v>
      </c>
      <c r="P1916" s="58">
        <v>41113</v>
      </c>
      <c r="Q1916" s="72">
        <v>1.1404847184883398E-2</v>
      </c>
      <c r="R1916" s="54">
        <f t="shared" si="237"/>
        <v>8.6659652965647618E-3</v>
      </c>
      <c r="S1916" s="54">
        <f t="shared" si="238"/>
        <v>7.5014739981598571E-6</v>
      </c>
    </row>
    <row r="1917" spans="1:19" ht="14.4" x14ac:dyDescent="0.3">
      <c r="A1917" s="58">
        <v>41114</v>
      </c>
      <c r="B1917" s="72">
        <v>1.1062069393627687E-2</v>
      </c>
      <c r="C1917" s="54">
        <f t="shared" si="239"/>
        <v>1.0536114547426747E-2</v>
      </c>
      <c r="D1917" s="54">
        <f t="shared" si="232"/>
        <v>2.7662850024225393E-7</v>
      </c>
      <c r="F1917" s="58">
        <v>41114</v>
      </c>
      <c r="G1917" s="72">
        <v>1.1062069393627687E-2</v>
      </c>
      <c r="H1917" s="54">
        <f t="shared" si="233"/>
        <v>9.1912175078826003E-3</v>
      </c>
      <c r="I1917" s="54">
        <f t="shared" si="234"/>
        <v>3.5000867783959458E-6</v>
      </c>
      <c r="K1917" s="58">
        <v>41114</v>
      </c>
      <c r="L1917" s="72">
        <v>1.1062069393627687E-2</v>
      </c>
      <c r="M1917" s="54">
        <f t="shared" si="235"/>
        <v>9.1912175078826003E-3</v>
      </c>
      <c r="N1917" s="54">
        <f t="shared" si="236"/>
        <v>3.5000867783959458E-6</v>
      </c>
      <c r="P1917" s="58">
        <v>41114</v>
      </c>
      <c r="Q1917" s="72">
        <v>1.1062069393627687E-2</v>
      </c>
      <c r="R1917" s="54">
        <f t="shared" si="237"/>
        <v>9.1892724471375857E-3</v>
      </c>
      <c r="S1917" s="54">
        <f t="shared" si="238"/>
        <v>3.5073684027826466E-6</v>
      </c>
    </row>
    <row r="1918" spans="1:19" ht="14.4" x14ac:dyDescent="0.3">
      <c r="A1918" s="58">
        <v>41115</v>
      </c>
      <c r="B1918" s="72">
        <v>1.0728757325013882E-2</v>
      </c>
      <c r="C1918" s="54">
        <f t="shared" si="239"/>
        <v>1.0851687455147311E-2</v>
      </c>
      <c r="D1918" s="54">
        <f t="shared" si="232"/>
        <v>1.5111816894621691E-8</v>
      </c>
      <c r="F1918" s="58">
        <v>41115</v>
      </c>
      <c r="G1918" s="72">
        <v>1.0728757325013882E-2</v>
      </c>
      <c r="H1918" s="54">
        <f t="shared" si="233"/>
        <v>9.5525020522129675E-3</v>
      </c>
      <c r="I1918" s="54">
        <f t="shared" si="234"/>
        <v>1.3835764667919546E-6</v>
      </c>
      <c r="K1918" s="58">
        <v>41115</v>
      </c>
      <c r="L1918" s="72">
        <v>1.0728757325013882E-2</v>
      </c>
      <c r="M1918" s="54">
        <f t="shared" si="235"/>
        <v>9.5525020522129675E-3</v>
      </c>
      <c r="N1918" s="54">
        <f t="shared" si="236"/>
        <v>1.3835764667919546E-6</v>
      </c>
      <c r="P1918" s="58">
        <v>41115</v>
      </c>
      <c r="Q1918" s="72">
        <v>1.0728757325013882E-2</v>
      </c>
      <c r="R1918" s="54">
        <f t="shared" si="237"/>
        <v>9.5471002300183076E-3</v>
      </c>
      <c r="S1918" s="54">
        <f t="shared" si="238"/>
        <v>1.3963134901533808E-6</v>
      </c>
    </row>
    <row r="1919" spans="1:19" ht="14.4" x14ac:dyDescent="0.3">
      <c r="A1919" s="58">
        <v>41116</v>
      </c>
      <c r="B1919" s="72">
        <v>1.1993172222605668E-2</v>
      </c>
      <c r="C1919" s="54">
        <f t="shared" si="239"/>
        <v>1.0777929377067254E-2</v>
      </c>
      <c r="D1919" s="54">
        <f t="shared" si="232"/>
        <v>1.4768151736323006E-6</v>
      </c>
      <c r="F1919" s="58">
        <v>41116</v>
      </c>
      <c r="G1919" s="72">
        <v>1.1993172222605668E-2</v>
      </c>
      <c r="H1919" s="54">
        <f t="shared" si="233"/>
        <v>9.7796514345280857E-3</v>
      </c>
      <c r="I1919" s="54">
        <f t="shared" si="234"/>
        <v>4.8996742792516012E-6</v>
      </c>
      <c r="K1919" s="58">
        <v>41116</v>
      </c>
      <c r="L1919" s="72">
        <v>1.1993172222605668E-2</v>
      </c>
      <c r="M1919" s="54">
        <f t="shared" si="235"/>
        <v>9.7796514345280857E-3</v>
      </c>
      <c r="N1919" s="54">
        <f t="shared" si="236"/>
        <v>4.8996742792516012E-6</v>
      </c>
      <c r="P1919" s="58">
        <v>41116</v>
      </c>
      <c r="Q1919" s="72">
        <v>1.1993172222605668E-2</v>
      </c>
      <c r="R1919" s="54">
        <f t="shared" si="237"/>
        <v>9.7728747002405001E-3</v>
      </c>
      <c r="S1919" s="54">
        <f t="shared" si="238"/>
        <v>4.929721087820904E-6</v>
      </c>
    </row>
    <row r="1920" spans="1:19" ht="14.4" x14ac:dyDescent="0.3">
      <c r="A1920" s="58">
        <v>41117</v>
      </c>
      <c r="B1920" s="72">
        <v>9.6829623811878884E-3</v>
      </c>
      <c r="C1920" s="54">
        <f t="shared" si="239"/>
        <v>1.1507075084390302E-2</v>
      </c>
      <c r="D1920" s="54">
        <f t="shared" si="232"/>
        <v>3.3273871539844179E-6</v>
      </c>
      <c r="F1920" s="58">
        <v>41117</v>
      </c>
      <c r="G1920" s="72">
        <v>9.6829623811878884E-3</v>
      </c>
      <c r="H1920" s="54">
        <f t="shared" si="233"/>
        <v>1.0207109564901624E-2</v>
      </c>
      <c r="I1920" s="54">
        <f t="shared" si="234"/>
        <v>2.7473027019504098E-7</v>
      </c>
      <c r="K1920" s="58">
        <v>41117</v>
      </c>
      <c r="L1920" s="72">
        <v>9.6829623811878884E-3</v>
      </c>
      <c r="M1920" s="54">
        <f t="shared" si="235"/>
        <v>1.0207109564901624E-2</v>
      </c>
      <c r="N1920" s="54">
        <f t="shared" si="236"/>
        <v>2.7473027019504098E-7</v>
      </c>
      <c r="P1920" s="58">
        <v>41117</v>
      </c>
      <c r="Q1920" s="72">
        <v>9.6829623811878884E-3</v>
      </c>
      <c r="R1920" s="54">
        <f t="shared" si="237"/>
        <v>1.0197098021008119E-2</v>
      </c>
      <c r="S1920" s="54">
        <f t="shared" si="238"/>
        <v>2.6433545613335769E-7</v>
      </c>
    </row>
    <row r="1921" spans="1:19" ht="14.4" x14ac:dyDescent="0.3">
      <c r="A1921" s="58">
        <v>41120</v>
      </c>
      <c r="B1921" s="72">
        <v>1.6009900765809316E-2</v>
      </c>
      <c r="C1921" s="54">
        <f t="shared" si="239"/>
        <v>1.0412607462468854E-2</v>
      </c>
      <c r="D1921" s="54">
        <f t="shared" si="232"/>
        <v>3.132969232361998E-5</v>
      </c>
      <c r="F1921" s="58">
        <v>41120</v>
      </c>
      <c r="G1921" s="72">
        <v>1.6009900765809316E-2</v>
      </c>
      <c r="H1921" s="54">
        <f t="shared" si="233"/>
        <v>1.0105890287270436E-2</v>
      </c>
      <c r="I1921" s="54">
        <f t="shared" si="234"/>
        <v>3.4857339730696891E-5</v>
      </c>
      <c r="K1921" s="58">
        <v>41120</v>
      </c>
      <c r="L1921" s="72">
        <v>1.6009900765809316E-2</v>
      </c>
      <c r="M1921" s="54">
        <f t="shared" si="235"/>
        <v>1.0105890287270436E-2</v>
      </c>
      <c r="N1921" s="54">
        <f t="shared" si="236"/>
        <v>3.4857339730696891E-5</v>
      </c>
      <c r="P1921" s="58">
        <v>41120</v>
      </c>
      <c r="Q1921" s="72">
        <v>1.6009900765809316E-2</v>
      </c>
      <c r="R1921" s="54">
        <f t="shared" si="237"/>
        <v>1.0098864191418838E-2</v>
      </c>
      <c r="S1921" s="54">
        <f t="shared" si="238"/>
        <v>3.4940353383781914E-5</v>
      </c>
    </row>
    <row r="1922" spans="1:19" ht="14.4" x14ac:dyDescent="0.3">
      <c r="A1922" s="58">
        <v>41121</v>
      </c>
      <c r="B1922" s="72">
        <v>1.0382000521427773E-2</v>
      </c>
      <c r="C1922" s="54">
        <f t="shared" si="239"/>
        <v>1.3770983444473131E-2</v>
      </c>
      <c r="D1922" s="54">
        <f t="shared" si="232"/>
        <v>1.1485205252693056E-5</v>
      </c>
      <c r="F1922" s="58">
        <v>41121</v>
      </c>
      <c r="G1922" s="72">
        <v>1.0382000521427773E-2</v>
      </c>
      <c r="H1922" s="54">
        <f t="shared" si="233"/>
        <v>1.1246027436401903E-2</v>
      </c>
      <c r="I1922" s="54">
        <f t="shared" si="234"/>
        <v>7.4654250979971219E-7</v>
      </c>
      <c r="K1922" s="58">
        <v>41121</v>
      </c>
      <c r="L1922" s="72">
        <v>1.0382000521427773E-2</v>
      </c>
      <c r="M1922" s="54">
        <f t="shared" si="235"/>
        <v>1.1246027436401903E-2</v>
      </c>
      <c r="N1922" s="54">
        <f t="shared" si="236"/>
        <v>7.4654250979971219E-7</v>
      </c>
      <c r="P1922" s="58">
        <v>41121</v>
      </c>
      <c r="Q1922" s="72">
        <v>1.0382000521427773E-2</v>
      </c>
      <c r="R1922" s="54">
        <f t="shared" si="237"/>
        <v>1.1228262184033614E-2</v>
      </c>
      <c r="S1922" s="54">
        <f t="shared" si="238"/>
        <v>7.1615880159640211E-7</v>
      </c>
    </row>
    <row r="1923" spans="1:19" ht="14.4" x14ac:dyDescent="0.3">
      <c r="A1923" s="58">
        <v>41122</v>
      </c>
      <c r="B1923" s="72">
        <v>9.5149370818420655E-3</v>
      </c>
      <c r="C1923" s="54">
        <f t="shared" si="239"/>
        <v>1.1737593690645916E-2</v>
      </c>
      <c r="D1923" s="54">
        <f t="shared" si="232"/>
        <v>4.9402024006594354E-6</v>
      </c>
      <c r="F1923" s="58">
        <v>41122</v>
      </c>
      <c r="G1923" s="72">
        <v>9.5149370818420655E-3</v>
      </c>
      <c r="H1923" s="54">
        <f t="shared" si="233"/>
        <v>1.1079173196018633E-2</v>
      </c>
      <c r="I1923" s="54">
        <f t="shared" si="234"/>
        <v>2.4468346208942078E-6</v>
      </c>
      <c r="K1923" s="58">
        <v>41122</v>
      </c>
      <c r="L1923" s="72">
        <v>9.5149370818420655E-3</v>
      </c>
      <c r="M1923" s="54">
        <f t="shared" si="235"/>
        <v>1.1079173196018633E-2</v>
      </c>
      <c r="N1923" s="54">
        <f t="shared" si="236"/>
        <v>2.4468346208942078E-6</v>
      </c>
      <c r="P1923" s="58">
        <v>41122</v>
      </c>
      <c r="Q1923" s="72">
        <v>9.5149370818420655E-3</v>
      </c>
      <c r="R1923" s="54">
        <f t="shared" si="237"/>
        <v>1.1066570370601984E-2</v>
      </c>
      <c r="S1923" s="54">
        <f t="shared" si="238"/>
        <v>2.407565862787922E-6</v>
      </c>
    </row>
    <row r="1924" spans="1:19" ht="14.4" x14ac:dyDescent="0.3">
      <c r="A1924" s="58">
        <v>41123</v>
      </c>
      <c r="B1924" s="72">
        <v>1.4261411112471556E-2</v>
      </c>
      <c r="C1924" s="54">
        <f t="shared" si="239"/>
        <v>1.0403999725363607E-2</v>
      </c>
      <c r="D1924" s="54">
        <f t="shared" si="232"/>
        <v>1.4879622609390077E-5</v>
      </c>
      <c r="F1924" s="58">
        <v>41123</v>
      </c>
      <c r="G1924" s="72">
        <v>1.4261411112471556E-2</v>
      </c>
      <c r="H1924" s="54">
        <f t="shared" si="233"/>
        <v>1.0777099934077689E-2</v>
      </c>
      <c r="I1924" s="54">
        <f t="shared" si="234"/>
        <v>1.2140424387880463E-5</v>
      </c>
      <c r="K1924" s="58">
        <v>41123</v>
      </c>
      <c r="L1924" s="72">
        <v>1.4261411112471556E-2</v>
      </c>
      <c r="M1924" s="54">
        <f t="shared" si="235"/>
        <v>1.0777099934077689E-2</v>
      </c>
      <c r="N1924" s="54">
        <f t="shared" si="236"/>
        <v>1.2140424387880463E-5</v>
      </c>
      <c r="P1924" s="58">
        <v>41123</v>
      </c>
      <c r="Q1924" s="72">
        <v>1.4261411112471556E-2</v>
      </c>
      <c r="R1924" s="54">
        <f t="shared" si="237"/>
        <v>1.0770106036547274E-2</v>
      </c>
      <c r="S1924" s="54">
        <f t="shared" si="238"/>
        <v>1.218921113317466E-5</v>
      </c>
    </row>
    <row r="1925" spans="1:19" ht="14.4" x14ac:dyDescent="0.3">
      <c r="A1925" s="58">
        <v>41124</v>
      </c>
      <c r="B1925" s="72">
        <v>6.5076928264269926E-3</v>
      </c>
      <c r="C1925" s="54">
        <f t="shared" si="239"/>
        <v>1.2718446557628375E-2</v>
      </c>
      <c r="D1925" s="54">
        <f t="shared" si="232"/>
        <v>3.85734619096319E-5</v>
      </c>
      <c r="F1925" s="58">
        <v>41124</v>
      </c>
      <c r="G1925" s="72">
        <v>6.5076928264269926E-3</v>
      </c>
      <c r="H1925" s="54">
        <f t="shared" si="233"/>
        <v>1.1449963342444136E-2</v>
      </c>
      <c r="I1925" s="54">
        <f t="shared" si="234"/>
        <v>2.442603785349236E-5</v>
      </c>
      <c r="K1925" s="58">
        <v>41124</v>
      </c>
      <c r="L1925" s="72">
        <v>6.5076928264269926E-3</v>
      </c>
      <c r="M1925" s="54">
        <f t="shared" si="235"/>
        <v>1.1449963342444136E-2</v>
      </c>
      <c r="N1925" s="54">
        <f t="shared" si="236"/>
        <v>2.442603785349236E-5</v>
      </c>
      <c r="P1925" s="58">
        <v>41124</v>
      </c>
      <c r="Q1925" s="72">
        <v>6.5076928264269926E-3</v>
      </c>
      <c r="R1925" s="54">
        <f t="shared" si="237"/>
        <v>1.1437175660416292E-2</v>
      </c>
      <c r="S1925" s="54">
        <f t="shared" si="238"/>
        <v>2.4299801010595173E-5</v>
      </c>
    </row>
    <row r="1926" spans="1:19" ht="14.4" x14ac:dyDescent="0.3">
      <c r="A1926" s="58">
        <v>41127</v>
      </c>
      <c r="B1926" s="72">
        <v>9.1272456519687767E-3</v>
      </c>
      <c r="C1926" s="54">
        <f t="shared" si="239"/>
        <v>8.9919943189075459E-3</v>
      </c>
      <c r="D1926" s="54">
        <f t="shared" si="232"/>
        <v>1.8292923094839982E-8</v>
      </c>
      <c r="F1926" s="58">
        <v>41127</v>
      </c>
      <c r="G1926" s="72">
        <v>9.1272456519687767E-3</v>
      </c>
      <c r="H1926" s="54">
        <f t="shared" si="233"/>
        <v>1.0495550026808761E-2</v>
      </c>
      <c r="I1926" s="54">
        <f t="shared" si="234"/>
        <v>1.8722568622062407E-6</v>
      </c>
      <c r="K1926" s="58">
        <v>41127</v>
      </c>
      <c r="L1926" s="72">
        <v>9.1272456519687767E-3</v>
      </c>
      <c r="M1926" s="54">
        <f t="shared" si="235"/>
        <v>1.0495550026808761E-2</v>
      </c>
      <c r="N1926" s="54">
        <f t="shared" si="236"/>
        <v>1.8722568622062407E-6</v>
      </c>
      <c r="P1926" s="58">
        <v>41127</v>
      </c>
      <c r="Q1926" s="72">
        <v>9.1272456519687767E-3</v>
      </c>
      <c r="R1926" s="54">
        <f t="shared" si="237"/>
        <v>1.0495319194588114E-2</v>
      </c>
      <c r="S1926" s="54">
        <f t="shared" si="238"/>
        <v>1.8716252180150242E-6</v>
      </c>
    </row>
    <row r="1927" spans="1:19" ht="14.4" x14ac:dyDescent="0.3">
      <c r="A1927" s="58">
        <v>41128</v>
      </c>
      <c r="B1927" s="72">
        <v>1.7057443882305724E-2</v>
      </c>
      <c r="C1927" s="54">
        <f t="shared" si="239"/>
        <v>9.0731451187442847E-3</v>
      </c>
      <c r="D1927" s="54">
        <f t="shared" si="232"/>
        <v>6.3749026745808722E-5</v>
      </c>
      <c r="F1927" s="58">
        <v>41128</v>
      </c>
      <c r="G1927" s="72">
        <v>1.7057443882305724E-2</v>
      </c>
      <c r="H1927" s="54">
        <f t="shared" si="233"/>
        <v>1.023131359722501E-2</v>
      </c>
      <c r="I1927" s="54">
        <f t="shared" si="234"/>
        <v>4.6596054668896111E-5</v>
      </c>
      <c r="K1927" s="58">
        <v>41128</v>
      </c>
      <c r="L1927" s="72">
        <v>1.7057443882305724E-2</v>
      </c>
      <c r="M1927" s="54">
        <f t="shared" si="235"/>
        <v>1.023131359722501E-2</v>
      </c>
      <c r="N1927" s="54">
        <f t="shared" si="236"/>
        <v>4.6596054668896111E-5</v>
      </c>
      <c r="P1927" s="58">
        <v>41128</v>
      </c>
      <c r="Q1927" s="72">
        <v>1.7057443882305724E-2</v>
      </c>
      <c r="R1927" s="54">
        <f t="shared" si="237"/>
        <v>1.0233926883216232E-2</v>
      </c>
      <c r="S1927" s="54">
        <f t="shared" si="238"/>
        <v>4.6560384236863262E-5</v>
      </c>
    </row>
    <row r="1928" spans="1:19" ht="14.4" x14ac:dyDescent="0.3">
      <c r="A1928" s="58">
        <v>41129</v>
      </c>
      <c r="B1928" s="72">
        <v>1.006428485384646E-2</v>
      </c>
      <c r="C1928" s="54">
        <f t="shared" si="239"/>
        <v>1.3863724376881147E-2</v>
      </c>
      <c r="D1928" s="54">
        <f t="shared" ref="D1928:D1991" si="240">(C1928-B1928)^2</f>
        <v>1.4435740689198047E-5</v>
      </c>
      <c r="F1928" s="58">
        <v>41129</v>
      </c>
      <c r="G1928" s="72">
        <v>1.006428485384646E-2</v>
      </c>
      <c r="H1928" s="54">
        <f t="shared" ref="H1928:H1991" si="241">($H$4*G1927)+(1-$H$4)*H1927</f>
        <v>1.1549523439690932E-2</v>
      </c>
      <c r="I1928" s="54">
        <f t="shared" ref="I1928:I1991" si="242">(H1928-G1928)^2</f>
        <v>2.2059336568812861E-6</v>
      </c>
      <c r="K1928" s="58">
        <v>41129</v>
      </c>
      <c r="L1928" s="72">
        <v>1.006428485384646E-2</v>
      </c>
      <c r="M1928" s="54">
        <f t="shared" ref="M1928:M1991" si="243">($H$4*L1927)+(1-$H$4)*M1927</f>
        <v>1.1549523439690932E-2</v>
      </c>
      <c r="N1928" s="54">
        <f t="shared" ref="N1928:N1991" si="244">(M1928-L1928)^2</f>
        <v>2.2059336568812861E-6</v>
      </c>
      <c r="P1928" s="58">
        <v>41129</v>
      </c>
      <c r="Q1928" s="72">
        <v>1.006428485384646E-2</v>
      </c>
      <c r="R1928" s="54">
        <f t="shared" si="237"/>
        <v>1.1537668841899532E-2</v>
      </c>
      <c r="S1928" s="54">
        <f t="shared" si="238"/>
        <v>2.1708603762511737E-6</v>
      </c>
    </row>
    <row r="1929" spans="1:19" ht="14.4" x14ac:dyDescent="0.3">
      <c r="A1929" s="58">
        <v>41130</v>
      </c>
      <c r="B1929" s="72">
        <v>1.3936780991858319E-2</v>
      </c>
      <c r="C1929" s="54">
        <f t="shared" si="239"/>
        <v>1.1584060663060336E-2</v>
      </c>
      <c r="D1929" s="54">
        <f t="shared" si="240"/>
        <v>5.5352929455392884E-6</v>
      </c>
      <c r="F1929" s="58">
        <v>41130</v>
      </c>
      <c r="G1929" s="72">
        <v>1.3936780991858319E-2</v>
      </c>
      <c r="H1929" s="54">
        <f t="shared" si="241"/>
        <v>1.1262705573564135E-2</v>
      </c>
      <c r="I1929" s="54">
        <f t="shared" si="242"/>
        <v>7.1506793427252133E-6</v>
      </c>
      <c r="K1929" s="58">
        <v>41130</v>
      </c>
      <c r="L1929" s="72">
        <v>1.3936780991858319E-2</v>
      </c>
      <c r="M1929" s="54">
        <f t="shared" si="243"/>
        <v>1.1262705573564135E-2</v>
      </c>
      <c r="N1929" s="54">
        <f t="shared" si="244"/>
        <v>7.1506793427252133E-6</v>
      </c>
      <c r="P1929" s="58">
        <v>41130</v>
      </c>
      <c r="Q1929" s="72">
        <v>1.3936780991858319E-2</v>
      </c>
      <c r="R1929" s="54">
        <f t="shared" ref="R1929:R1992" si="245">($R$4*Q1928)+(1-$R$4)*R1928</f>
        <v>1.1256155287125176E-2</v>
      </c>
      <c r="S1929" s="54">
        <f t="shared" ref="S1929:S1992" si="246">(R1929-Q1929)^2</f>
        <v>7.1857541688760562E-6</v>
      </c>
    </row>
    <row r="1930" spans="1:19" ht="14.4" x14ac:dyDescent="0.3">
      <c r="A1930" s="58">
        <v>41131</v>
      </c>
      <c r="B1930" s="72">
        <v>1.5030918397995727E-2</v>
      </c>
      <c r="C1930" s="54">
        <f t="shared" ref="C1930:C1993" si="247">($C$4*B1929)+(1-$C$4)*C1929</f>
        <v>1.2995692860339126E-2</v>
      </c>
      <c r="D1930" s="54">
        <f t="shared" si="240"/>
        <v>4.1421429891296025E-6</v>
      </c>
      <c r="F1930" s="58">
        <v>41131</v>
      </c>
      <c r="G1930" s="72">
        <v>1.5030918397995727E-2</v>
      </c>
      <c r="H1930" s="54">
        <f t="shared" si="241"/>
        <v>1.1779102476154149E-2</v>
      </c>
      <c r="I1930" s="54">
        <f t="shared" si="242"/>
        <v>1.0574306789542396E-5</v>
      </c>
      <c r="K1930" s="58">
        <v>41131</v>
      </c>
      <c r="L1930" s="72">
        <v>1.5030918397995727E-2</v>
      </c>
      <c r="M1930" s="54">
        <f t="shared" si="243"/>
        <v>1.1779102476154149E-2</v>
      </c>
      <c r="N1930" s="54">
        <f t="shared" si="244"/>
        <v>1.0574306789542396E-5</v>
      </c>
      <c r="P1930" s="58">
        <v>41131</v>
      </c>
      <c r="Q1930" s="72">
        <v>1.5030918397995727E-2</v>
      </c>
      <c r="R1930" s="54">
        <f t="shared" si="245"/>
        <v>1.1768331662922574E-2</v>
      </c>
      <c r="S1930" s="54">
        <f t="shared" si="246"/>
        <v>1.0644472203875295E-5</v>
      </c>
    </row>
    <row r="1931" spans="1:19" ht="14.4" x14ac:dyDescent="0.3">
      <c r="A1931" s="58">
        <v>41134</v>
      </c>
      <c r="B1931" s="72">
        <v>1.1703836672378542E-2</v>
      </c>
      <c r="C1931" s="54">
        <f t="shared" si="247"/>
        <v>1.4216828182933086E-2</v>
      </c>
      <c r="D1931" s="54">
        <f t="shared" si="240"/>
        <v>6.315126332119209E-6</v>
      </c>
      <c r="F1931" s="58">
        <v>41134</v>
      </c>
      <c r="G1931" s="72">
        <v>1.1703836672378542E-2</v>
      </c>
      <c r="H1931" s="54">
        <f t="shared" si="241"/>
        <v>1.2407068186598874E-2</v>
      </c>
      <c r="I1931" s="54">
        <f t="shared" si="242"/>
        <v>4.9453456259262046E-7</v>
      </c>
      <c r="K1931" s="58">
        <v>41134</v>
      </c>
      <c r="L1931" s="72">
        <v>1.1703836672378542E-2</v>
      </c>
      <c r="M1931" s="54">
        <f t="shared" si="243"/>
        <v>1.2407068186598874E-2</v>
      </c>
      <c r="N1931" s="54">
        <f t="shared" si="244"/>
        <v>4.9453456259262046E-7</v>
      </c>
      <c r="P1931" s="58">
        <v>41134</v>
      </c>
      <c r="Q1931" s="72">
        <v>1.1703836672378542E-2</v>
      </c>
      <c r="R1931" s="54">
        <f t="shared" si="245"/>
        <v>1.2391700992980082E-2</v>
      </c>
      <c r="S1931" s="54">
        <f t="shared" si="246"/>
        <v>4.7315732355661813E-7</v>
      </c>
    </row>
    <row r="1932" spans="1:19" ht="14.4" x14ac:dyDescent="0.3">
      <c r="A1932" s="58">
        <v>41135</v>
      </c>
      <c r="B1932" s="72">
        <v>2.7478643574430143E-2</v>
      </c>
      <c r="C1932" s="54">
        <f t="shared" si="247"/>
        <v>1.2709033276600359E-2</v>
      </c>
      <c r="D1932" s="54">
        <f t="shared" si="240"/>
        <v>2.1814138834975961E-4</v>
      </c>
      <c r="F1932" s="58">
        <v>41135</v>
      </c>
      <c r="G1932" s="72">
        <v>2.7478643574430143E-2</v>
      </c>
      <c r="H1932" s="54">
        <f t="shared" si="241"/>
        <v>1.2271265518782302E-2</v>
      </c>
      <c r="I1932" s="54">
        <f t="shared" si="242"/>
        <v>2.3126434732739952E-4</v>
      </c>
      <c r="K1932" s="58">
        <v>41135</v>
      </c>
      <c r="L1932" s="72">
        <v>2.7478643574430143E-2</v>
      </c>
      <c r="M1932" s="54">
        <f t="shared" si="243"/>
        <v>1.2271265518782302E-2</v>
      </c>
      <c r="N1932" s="54">
        <f t="shared" si="244"/>
        <v>2.3126434732739952E-4</v>
      </c>
      <c r="P1932" s="58">
        <v>41135</v>
      </c>
      <c r="Q1932" s="72">
        <v>2.7478643574430143E-2</v>
      </c>
      <c r="R1932" s="54">
        <f t="shared" si="245"/>
        <v>1.226027352283982E-2</v>
      </c>
      <c r="S1932" s="54">
        <f t="shared" si="246"/>
        <v>2.3159878702714123E-4</v>
      </c>
    </row>
    <row r="1933" spans="1:19" ht="14.4" x14ac:dyDescent="0.3">
      <c r="A1933" s="58">
        <v>41136</v>
      </c>
      <c r="B1933" s="72">
        <v>1.7230396708171392E-2</v>
      </c>
      <c r="C1933" s="54">
        <f t="shared" si="247"/>
        <v>2.1570799455298228E-2</v>
      </c>
      <c r="D1933" s="54">
        <f t="shared" si="240"/>
        <v>1.8839096007266187E-5</v>
      </c>
      <c r="F1933" s="58">
        <v>41136</v>
      </c>
      <c r="G1933" s="72">
        <v>1.7230396708171392E-2</v>
      </c>
      <c r="H1933" s="54">
        <f t="shared" si="241"/>
        <v>1.5207997546131564E-2</v>
      </c>
      <c r="I1933" s="54">
        <f t="shared" si="242"/>
        <v>4.0900983706193952E-6</v>
      </c>
      <c r="K1933" s="58">
        <v>41136</v>
      </c>
      <c r="L1933" s="72">
        <v>1.7230396708171392E-2</v>
      </c>
      <c r="M1933" s="54">
        <f t="shared" si="243"/>
        <v>1.5207997546131564E-2</v>
      </c>
      <c r="N1933" s="54">
        <f t="shared" si="244"/>
        <v>4.0900983706193952E-6</v>
      </c>
      <c r="P1933" s="58">
        <v>41136</v>
      </c>
      <c r="Q1933" s="72">
        <v>1.7230396708171392E-2</v>
      </c>
      <c r="R1933" s="54">
        <f t="shared" si="245"/>
        <v>1.5167986302287009E-2</v>
      </c>
      <c r="S1933" s="54">
        <f t="shared" si="246"/>
        <v>4.2535366823001824E-6</v>
      </c>
    </row>
    <row r="1934" spans="1:19" ht="14.4" x14ac:dyDescent="0.3">
      <c r="A1934" s="58">
        <v>41137</v>
      </c>
      <c r="B1934" s="72">
        <v>1.1836111900872399E-2</v>
      </c>
      <c r="C1934" s="54">
        <f t="shared" si="247"/>
        <v>1.8966557807022125E-2</v>
      </c>
      <c r="D1934" s="54">
        <f t="shared" si="240"/>
        <v>5.0843258820527382E-5</v>
      </c>
      <c r="F1934" s="58">
        <v>41137</v>
      </c>
      <c r="G1934" s="72">
        <v>1.1836111900872399E-2</v>
      </c>
      <c r="H1934" s="54">
        <f t="shared" si="241"/>
        <v>1.5598547736276992E-2</v>
      </c>
      <c r="I1934" s="54">
        <f t="shared" si="242"/>
        <v>1.4155923415536653E-5</v>
      </c>
      <c r="K1934" s="58">
        <v>41137</v>
      </c>
      <c r="L1934" s="72">
        <v>1.1836111900872399E-2</v>
      </c>
      <c r="M1934" s="54">
        <f t="shared" si="243"/>
        <v>1.5598547736276992E-2</v>
      </c>
      <c r="N1934" s="54">
        <f t="shared" si="244"/>
        <v>1.4155923415536653E-5</v>
      </c>
      <c r="P1934" s="58">
        <v>41137</v>
      </c>
      <c r="Q1934" s="72">
        <v>1.1836111900872399E-2</v>
      </c>
      <c r="R1934" s="54">
        <f t="shared" si="245"/>
        <v>1.5562042766502651E-2</v>
      </c>
      <c r="S1934" s="54">
        <f t="shared" si="246"/>
        <v>1.38825608154562E-5</v>
      </c>
    </row>
    <row r="1935" spans="1:19" ht="14.4" x14ac:dyDescent="0.3">
      <c r="A1935" s="58">
        <v>41138</v>
      </c>
      <c r="B1935" s="72">
        <v>1.8060334687639318E-2</v>
      </c>
      <c r="C1935" s="54">
        <f t="shared" si="247"/>
        <v>1.468829026333229E-2</v>
      </c>
      <c r="D1935" s="54">
        <f t="shared" si="240"/>
        <v>1.1370683599500118E-5</v>
      </c>
      <c r="F1935" s="58">
        <v>41138</v>
      </c>
      <c r="G1935" s="72">
        <v>1.8060334687639318E-2</v>
      </c>
      <c r="H1935" s="54">
        <f t="shared" si="241"/>
        <v>1.4871975030696382E-2</v>
      </c>
      <c r="I1935" s="54">
        <f t="shared" si="242"/>
        <v>1.0165637302021275E-5</v>
      </c>
      <c r="K1935" s="58">
        <v>41138</v>
      </c>
      <c r="L1935" s="72">
        <v>1.8060334687639318E-2</v>
      </c>
      <c r="M1935" s="54">
        <f t="shared" si="243"/>
        <v>1.4871975030696382E-2</v>
      </c>
      <c r="N1935" s="54">
        <f t="shared" si="244"/>
        <v>1.0165637302021275E-5</v>
      </c>
      <c r="P1935" s="58">
        <v>41138</v>
      </c>
      <c r="Q1935" s="72">
        <v>1.8060334687639318E-2</v>
      </c>
      <c r="R1935" s="54">
        <f t="shared" si="245"/>
        <v>1.4850144136320659E-2</v>
      </c>
      <c r="S1935" s="54">
        <f t="shared" si="246"/>
        <v>1.0305323375775597E-5</v>
      </c>
    </row>
    <row r="1936" spans="1:19" ht="14.4" x14ac:dyDescent="0.3">
      <c r="A1936" s="58">
        <v>41141</v>
      </c>
      <c r="B1936" s="72">
        <v>9.8616535133316148E-3</v>
      </c>
      <c r="C1936" s="54">
        <f t="shared" si="247"/>
        <v>1.6711516917916506E-2</v>
      </c>
      <c r="D1936" s="54">
        <f t="shared" si="240"/>
        <v>4.6920628661471314E-5</v>
      </c>
      <c r="F1936" s="58">
        <v>41141</v>
      </c>
      <c r="G1936" s="72">
        <v>9.8616535133316148E-3</v>
      </c>
      <c r="H1936" s="54">
        <f t="shared" si="241"/>
        <v>1.548768655473357E-2</v>
      </c>
      <c r="I1936" s="54">
        <f t="shared" si="242"/>
        <v>3.165224778294654E-5</v>
      </c>
      <c r="K1936" s="58">
        <v>41141</v>
      </c>
      <c r="L1936" s="72">
        <v>9.8616535133316148E-3</v>
      </c>
      <c r="M1936" s="54">
        <f t="shared" si="243"/>
        <v>1.548768655473357E-2</v>
      </c>
      <c r="N1936" s="54">
        <f t="shared" si="244"/>
        <v>3.165224778294654E-5</v>
      </c>
      <c r="P1936" s="58">
        <v>41141</v>
      </c>
      <c r="Q1936" s="72">
        <v>9.8616535133316148E-3</v>
      </c>
      <c r="R1936" s="54">
        <f t="shared" si="245"/>
        <v>1.546350233820999E-2</v>
      </c>
      <c r="S1936" s="54">
        <f t="shared" si="246"/>
        <v>3.1380710256791235E-5</v>
      </c>
    </row>
    <row r="1937" spans="1:19" ht="14.4" x14ac:dyDescent="0.3">
      <c r="A1937" s="58">
        <v>41142</v>
      </c>
      <c r="B1937" s="72">
        <v>1.0560449584673984E-2</v>
      </c>
      <c r="C1937" s="54">
        <f t="shared" si="247"/>
        <v>1.2601598875165571E-2</v>
      </c>
      <c r="D1937" s="54">
        <f t="shared" si="240"/>
        <v>4.1662904260743068E-6</v>
      </c>
      <c r="F1937" s="58">
        <v>41142</v>
      </c>
      <c r="G1937" s="72">
        <v>1.0560449584673984E-2</v>
      </c>
      <c r="H1937" s="54">
        <f t="shared" si="241"/>
        <v>1.4401230272845176E-2</v>
      </c>
      <c r="I1937" s="54">
        <f t="shared" si="242"/>
        <v>1.4751596294628776E-5</v>
      </c>
      <c r="K1937" s="58">
        <v>41142</v>
      </c>
      <c r="L1937" s="72">
        <v>1.0560449584673984E-2</v>
      </c>
      <c r="M1937" s="54">
        <f t="shared" si="243"/>
        <v>1.4401230272845176E-2</v>
      </c>
      <c r="N1937" s="54">
        <f t="shared" si="244"/>
        <v>1.4751596294628776E-5</v>
      </c>
      <c r="P1937" s="58">
        <v>41142</v>
      </c>
      <c r="Q1937" s="72">
        <v>1.0560449584673984E-2</v>
      </c>
      <c r="R1937" s="54">
        <f t="shared" si="245"/>
        <v>1.4393179605787806E-2</v>
      </c>
      <c r="S1937" s="54">
        <f t="shared" si="246"/>
        <v>1.4689819414747158E-5</v>
      </c>
    </row>
    <row r="1938" spans="1:19" ht="14.4" x14ac:dyDescent="0.3">
      <c r="A1938" s="58">
        <v>41143</v>
      </c>
      <c r="B1938" s="72">
        <v>9.4330924331297254E-3</v>
      </c>
      <c r="C1938" s="54">
        <f t="shared" si="247"/>
        <v>1.1376909300870618E-2</v>
      </c>
      <c r="D1938" s="54">
        <f t="shared" si="240"/>
        <v>3.7784240153140134E-6</v>
      </c>
      <c r="F1938" s="58">
        <v>41143</v>
      </c>
      <c r="G1938" s="72">
        <v>9.4330924331297254E-3</v>
      </c>
      <c r="H1938" s="54">
        <f t="shared" si="241"/>
        <v>1.3659528211141787E-2</v>
      </c>
      <c r="I1938" s="54">
        <f t="shared" si="242"/>
        <v>1.7862759385660422E-5</v>
      </c>
      <c r="K1938" s="58">
        <v>41143</v>
      </c>
      <c r="L1938" s="72">
        <v>9.4330924331297254E-3</v>
      </c>
      <c r="M1938" s="54">
        <f t="shared" si="243"/>
        <v>1.3659528211141787E-2</v>
      </c>
      <c r="N1938" s="54">
        <f t="shared" si="244"/>
        <v>1.7862759385660422E-5</v>
      </c>
      <c r="P1938" s="58">
        <v>41143</v>
      </c>
      <c r="Q1938" s="72">
        <v>9.4330924331297254E-3</v>
      </c>
      <c r="R1938" s="54">
        <f t="shared" si="245"/>
        <v>1.366087529035956E-2</v>
      </c>
      <c r="S1938" s="54">
        <f t="shared" si="246"/>
        <v>1.7874147887886469E-5</v>
      </c>
    </row>
    <row r="1939" spans="1:19" ht="14.4" x14ac:dyDescent="0.3">
      <c r="A1939" s="58">
        <v>41144</v>
      </c>
      <c r="B1939" s="72">
        <v>6.6490685522081899E-3</v>
      </c>
      <c r="C1939" s="54">
        <f t="shared" si="247"/>
        <v>1.0210619180226081E-2</v>
      </c>
      <c r="D1939" s="54">
        <f t="shared" si="240"/>
        <v>1.2684642875934635E-5</v>
      </c>
      <c r="F1939" s="58">
        <v>41144</v>
      </c>
      <c r="G1939" s="72">
        <v>6.6490685522081899E-3</v>
      </c>
      <c r="H1939" s="54">
        <f t="shared" si="241"/>
        <v>1.2843351401082594E-2</v>
      </c>
      <c r="I1939" s="54">
        <f t="shared" si="242"/>
        <v>3.8369140011859601E-5</v>
      </c>
      <c r="K1939" s="58">
        <v>41144</v>
      </c>
      <c r="L1939" s="72">
        <v>6.6490685522081899E-3</v>
      </c>
      <c r="M1939" s="54">
        <f t="shared" si="243"/>
        <v>1.2843351401082594E-2</v>
      </c>
      <c r="N1939" s="54">
        <f t="shared" si="244"/>
        <v>3.8369140011859601E-5</v>
      </c>
      <c r="P1939" s="58">
        <v>41144</v>
      </c>
      <c r="Q1939" s="72">
        <v>6.6490685522081899E-3</v>
      </c>
      <c r="R1939" s="54">
        <f t="shared" si="245"/>
        <v>1.2853089817866708E-2</v>
      </c>
      <c r="S1939" s="54">
        <f t="shared" si="246"/>
        <v>3.848987986474312E-5</v>
      </c>
    </row>
    <row r="1940" spans="1:19" ht="14.4" x14ac:dyDescent="0.3">
      <c r="A1940" s="58">
        <v>41145</v>
      </c>
      <c r="B1940" s="72">
        <v>7.1073161378247427E-3</v>
      </c>
      <c r="C1940" s="54">
        <f t="shared" si="247"/>
        <v>8.0736888034153471E-3</v>
      </c>
      <c r="D1940" s="54">
        <f t="shared" si="240"/>
        <v>9.3387612880069017E-7</v>
      </c>
      <c r="F1940" s="58">
        <v>41145</v>
      </c>
      <c r="G1940" s="72">
        <v>7.1073161378247427E-3</v>
      </c>
      <c r="H1940" s="54">
        <f t="shared" si="241"/>
        <v>1.1647159081658155E-2</v>
      </c>
      <c r="I1940" s="54">
        <f t="shared" si="242"/>
        <v>2.061017395467402E-5</v>
      </c>
      <c r="K1940" s="58">
        <v>41145</v>
      </c>
      <c r="L1940" s="72">
        <v>7.1073161378247427E-3</v>
      </c>
      <c r="M1940" s="54">
        <f t="shared" si="243"/>
        <v>1.1647159081658155E-2</v>
      </c>
      <c r="N1940" s="54">
        <f t="shared" si="244"/>
        <v>2.061017395467402E-5</v>
      </c>
      <c r="P1940" s="58">
        <v>41145</v>
      </c>
      <c r="Q1940" s="72">
        <v>7.1073161378247427E-3</v>
      </c>
      <c r="R1940" s="54">
        <f t="shared" si="245"/>
        <v>1.1667712418252728E-2</v>
      </c>
      <c r="S1940" s="54">
        <f t="shared" si="246"/>
        <v>2.07972142345414E-5</v>
      </c>
    </row>
    <row r="1941" spans="1:19" ht="14.4" x14ac:dyDescent="0.3">
      <c r="A1941" s="58">
        <v>41148</v>
      </c>
      <c r="B1941" s="72">
        <v>1.306049477252866E-2</v>
      </c>
      <c r="C1941" s="54">
        <f t="shared" si="247"/>
        <v>7.493865204060984E-3</v>
      </c>
      <c r="D1941" s="54">
        <f t="shared" si="240"/>
        <v>3.0987364752538625E-5</v>
      </c>
      <c r="F1941" s="58">
        <v>41148</v>
      </c>
      <c r="G1941" s="72">
        <v>1.306049477252866E-2</v>
      </c>
      <c r="H1941" s="54">
        <f t="shared" si="241"/>
        <v>1.0770459487322781E-2</v>
      </c>
      <c r="I1941" s="54">
        <f t="shared" si="242"/>
        <v>5.2442616074879715E-6</v>
      </c>
      <c r="K1941" s="58">
        <v>41148</v>
      </c>
      <c r="L1941" s="72">
        <v>1.306049477252866E-2</v>
      </c>
      <c r="M1941" s="54">
        <f t="shared" si="243"/>
        <v>1.0770459487322781E-2</v>
      </c>
      <c r="N1941" s="54">
        <f t="shared" si="244"/>
        <v>5.2442616074879715E-6</v>
      </c>
      <c r="P1941" s="58">
        <v>41148</v>
      </c>
      <c r="Q1941" s="72">
        <v>1.306049477252866E-2</v>
      </c>
      <c r="R1941" s="54">
        <f t="shared" si="245"/>
        <v>1.0796375836280325E-2</v>
      </c>
      <c r="S1941" s="54">
        <f t="shared" si="246"/>
        <v>5.1262345574782907E-6</v>
      </c>
    </row>
    <row r="1942" spans="1:19" ht="14.4" x14ac:dyDescent="0.3">
      <c r="A1942" s="58">
        <v>41149</v>
      </c>
      <c r="B1942" s="72">
        <v>7.0655074285319178E-3</v>
      </c>
      <c r="C1942" s="54">
        <f t="shared" si="247"/>
        <v>1.0833842945141588E-2</v>
      </c>
      <c r="D1942" s="54">
        <f t="shared" si="240"/>
        <v>1.420035256574187E-5</v>
      </c>
      <c r="F1942" s="58">
        <v>41149</v>
      </c>
      <c r="G1942" s="72">
        <v>7.0655074285319178E-3</v>
      </c>
      <c r="H1942" s="54">
        <f t="shared" si="241"/>
        <v>1.1212693509598984E-2</v>
      </c>
      <c r="I1942" s="54">
        <f t="shared" si="242"/>
        <v>1.719915239099641E-5</v>
      </c>
      <c r="K1942" s="58">
        <v>41149</v>
      </c>
      <c r="L1942" s="72">
        <v>7.0655074285319178E-3</v>
      </c>
      <c r="M1942" s="54">
        <f t="shared" si="243"/>
        <v>1.1212693509598984E-2</v>
      </c>
      <c r="N1942" s="54">
        <f t="shared" si="244"/>
        <v>1.719915239099641E-5</v>
      </c>
      <c r="P1942" s="58">
        <v>41149</v>
      </c>
      <c r="Q1942" s="72">
        <v>7.0655074285319178E-3</v>
      </c>
      <c r="R1942" s="54">
        <f t="shared" si="245"/>
        <v>1.1228971938412149E-2</v>
      </c>
      <c r="S1942" s="54">
        <f t="shared" si="246"/>
        <v>1.7334436725032234E-5</v>
      </c>
    </row>
    <row r="1943" spans="1:19" ht="14.4" x14ac:dyDescent="0.3">
      <c r="A1943" s="58">
        <v>41150</v>
      </c>
      <c r="B1943" s="72">
        <v>9.3900733167296448E-3</v>
      </c>
      <c r="C1943" s="54">
        <f t="shared" si="247"/>
        <v>8.5728416351757864E-3</v>
      </c>
      <c r="D1943" s="54">
        <f t="shared" si="240"/>
        <v>6.6786762133534697E-7</v>
      </c>
      <c r="F1943" s="58">
        <v>41150</v>
      </c>
      <c r="G1943" s="72">
        <v>9.3900733167296448E-3</v>
      </c>
      <c r="H1943" s="54">
        <f t="shared" si="241"/>
        <v>1.0411820792219308E-2</v>
      </c>
      <c r="I1943" s="54">
        <f t="shared" si="242"/>
        <v>1.0439679036694999E-6</v>
      </c>
      <c r="K1943" s="58">
        <v>41150</v>
      </c>
      <c r="L1943" s="72">
        <v>9.3900733167296448E-3</v>
      </c>
      <c r="M1943" s="54">
        <f t="shared" si="243"/>
        <v>1.0411820792219308E-2</v>
      </c>
      <c r="N1943" s="54">
        <f t="shared" si="244"/>
        <v>1.0439679036694999E-6</v>
      </c>
      <c r="P1943" s="58">
        <v>41150</v>
      </c>
      <c r="Q1943" s="72">
        <v>9.3900733167296448E-3</v>
      </c>
      <c r="R1943" s="54">
        <f t="shared" si="245"/>
        <v>1.0433475513951863E-2</v>
      </c>
      <c r="S1943" s="54">
        <f t="shared" si="246"/>
        <v>1.0886881451681529E-6</v>
      </c>
    </row>
    <row r="1944" spans="1:19" ht="14.4" x14ac:dyDescent="0.3">
      <c r="A1944" s="58">
        <v>41151</v>
      </c>
      <c r="B1944" s="72">
        <v>1.2117168179403259E-2</v>
      </c>
      <c r="C1944" s="54">
        <f t="shared" si="247"/>
        <v>9.0631806441081007E-3</v>
      </c>
      <c r="D1944" s="54">
        <f t="shared" si="240"/>
        <v>9.3268398657381946E-6</v>
      </c>
      <c r="F1944" s="58">
        <v>41151</v>
      </c>
      <c r="G1944" s="72">
        <v>1.2117168179403259E-2</v>
      </c>
      <c r="H1944" s="54">
        <f t="shared" si="241"/>
        <v>1.0214508768795299E-2</v>
      </c>
      <c r="I1944" s="54">
        <f t="shared" si="242"/>
        <v>3.6201128327750299E-6</v>
      </c>
      <c r="K1944" s="58">
        <v>41151</v>
      </c>
      <c r="L1944" s="72">
        <v>1.2117168179403259E-2</v>
      </c>
      <c r="M1944" s="54">
        <f t="shared" si="243"/>
        <v>1.0214508768795299E-2</v>
      </c>
      <c r="N1944" s="54">
        <f t="shared" si="244"/>
        <v>3.6201128327750299E-6</v>
      </c>
      <c r="P1944" s="58">
        <v>41151</v>
      </c>
      <c r="Q1944" s="72">
        <v>1.2117168179403259E-2</v>
      </c>
      <c r="R1944" s="54">
        <f t="shared" si="245"/>
        <v>1.0234116851185656E-2</v>
      </c>
      <c r="S1944" s="54">
        <f t="shared" si="246"/>
        <v>3.5458823047020772E-6</v>
      </c>
    </row>
    <row r="1945" spans="1:19" ht="14.4" x14ac:dyDescent="0.3">
      <c r="A1945" s="58">
        <v>41152</v>
      </c>
      <c r="B1945" s="72">
        <v>2.0254307799184121E-2</v>
      </c>
      <c r="C1945" s="54">
        <f t="shared" si="247"/>
        <v>1.0895573165285196E-2</v>
      </c>
      <c r="D1945" s="54">
        <f t="shared" si="240"/>
        <v>8.7585913947739249E-5</v>
      </c>
      <c r="F1945" s="58">
        <v>41152</v>
      </c>
      <c r="G1945" s="72">
        <v>2.0254307799184121E-2</v>
      </c>
      <c r="H1945" s="54">
        <f t="shared" si="241"/>
        <v>1.058193573798245E-2</v>
      </c>
      <c r="I1945" s="54">
        <f t="shared" si="242"/>
        <v>9.3554781290314663E-5</v>
      </c>
      <c r="K1945" s="58">
        <v>41152</v>
      </c>
      <c r="L1945" s="72">
        <v>2.0254307799184121E-2</v>
      </c>
      <c r="M1945" s="54">
        <f t="shared" si="243"/>
        <v>1.058193573798245E-2</v>
      </c>
      <c r="N1945" s="54">
        <f t="shared" si="244"/>
        <v>9.3554781290314663E-5</v>
      </c>
      <c r="P1945" s="58">
        <v>41152</v>
      </c>
      <c r="Q1945" s="72">
        <v>2.0254307799184121E-2</v>
      </c>
      <c r="R1945" s="54">
        <f t="shared" si="245"/>
        <v>1.0593903897554735E-2</v>
      </c>
      <c r="S1945" s="54">
        <f t="shared" si="246"/>
        <v>9.3323403542616248E-5</v>
      </c>
    </row>
    <row r="1946" spans="1:19" ht="14.4" x14ac:dyDescent="0.3">
      <c r="A1946" s="58">
        <v>41155</v>
      </c>
      <c r="B1946" s="72">
        <v>2.484899834656925E-2</v>
      </c>
      <c r="C1946" s="54">
        <f t="shared" si="247"/>
        <v>1.651081394562455E-2</v>
      </c>
      <c r="D1946" s="54">
        <f t="shared" si="240"/>
        <v>6.9525319104157522E-5</v>
      </c>
      <c r="F1946" s="58">
        <v>41155</v>
      </c>
      <c r="G1946" s="72">
        <v>2.484899834656925E-2</v>
      </c>
      <c r="H1946" s="54">
        <f t="shared" si="241"/>
        <v>1.2449789927483567E-2</v>
      </c>
      <c r="I1946" s="54">
        <f t="shared" si="242"/>
        <v>1.5374036941992529E-4</v>
      </c>
      <c r="K1946" s="58">
        <v>41155</v>
      </c>
      <c r="L1946" s="72">
        <v>2.484899834656925E-2</v>
      </c>
      <c r="M1946" s="54">
        <f t="shared" si="243"/>
        <v>1.2449789927483567E-2</v>
      </c>
      <c r="N1946" s="54">
        <f t="shared" si="244"/>
        <v>1.5374036941992529E-4</v>
      </c>
      <c r="P1946" s="58">
        <v>41155</v>
      </c>
      <c r="Q1946" s="72">
        <v>2.484899834656925E-2</v>
      </c>
      <c r="R1946" s="54">
        <f t="shared" si="245"/>
        <v>1.2439678430843461E-2</v>
      </c>
      <c r="S1946" s="54">
        <f t="shared" si="246"/>
        <v>1.539912207708287E-4</v>
      </c>
    </row>
    <row r="1947" spans="1:19" ht="14.4" x14ac:dyDescent="0.3">
      <c r="A1947" s="58">
        <v>41156</v>
      </c>
      <c r="B1947" s="72">
        <v>1.046165326208074E-2</v>
      </c>
      <c r="C1947" s="54">
        <f t="shared" si="247"/>
        <v>2.1513724586191371E-2</v>
      </c>
      <c r="D1947" s="54">
        <f t="shared" si="240"/>
        <v>1.221482805532285E-4</v>
      </c>
      <c r="F1947" s="58">
        <v>41156</v>
      </c>
      <c r="G1947" s="72">
        <v>1.046165326208074E-2</v>
      </c>
      <c r="H1947" s="54">
        <f t="shared" si="241"/>
        <v>1.484422980691986E-2</v>
      </c>
      <c r="I1947" s="54">
        <f t="shared" si="242"/>
        <v>1.9206977171373991E-5</v>
      </c>
      <c r="K1947" s="58">
        <v>41156</v>
      </c>
      <c r="L1947" s="72">
        <v>1.046165326208074E-2</v>
      </c>
      <c r="M1947" s="54">
        <f t="shared" si="243"/>
        <v>1.484422980691986E-2</v>
      </c>
      <c r="N1947" s="54">
        <f t="shared" si="244"/>
        <v>1.9206977171373991E-5</v>
      </c>
      <c r="P1947" s="58">
        <v>41156</v>
      </c>
      <c r="Q1947" s="72">
        <v>1.046165326208074E-2</v>
      </c>
      <c r="R1947" s="54">
        <f t="shared" si="245"/>
        <v>1.4810677294774605E-2</v>
      </c>
      <c r="S1947" s="54">
        <f t="shared" si="246"/>
        <v>1.8914010036948807E-5</v>
      </c>
    </row>
    <row r="1948" spans="1:19" ht="14.4" x14ac:dyDescent="0.3">
      <c r="A1948" s="58">
        <v>41157</v>
      </c>
      <c r="B1948" s="72">
        <v>2.4087830685242364E-2</v>
      </c>
      <c r="C1948" s="54">
        <f t="shared" si="247"/>
        <v>1.4882481791724994E-2</v>
      </c>
      <c r="D1948" s="54">
        <f t="shared" si="240"/>
        <v>8.4738448251381462E-5</v>
      </c>
      <c r="F1948" s="58">
        <v>41157</v>
      </c>
      <c r="G1948" s="72">
        <v>2.4087830685242364E-2</v>
      </c>
      <c r="H1948" s="54">
        <f t="shared" si="241"/>
        <v>1.3997900291441103E-2</v>
      </c>
      <c r="I1948" s="54">
        <f t="shared" si="242"/>
        <v>1.0180669535175447E-4</v>
      </c>
      <c r="K1948" s="58">
        <v>41157</v>
      </c>
      <c r="L1948" s="72">
        <v>2.4087830685242364E-2</v>
      </c>
      <c r="M1948" s="54">
        <f t="shared" si="243"/>
        <v>1.3997900291441103E-2</v>
      </c>
      <c r="N1948" s="54">
        <f t="shared" si="244"/>
        <v>1.0180669535175447E-4</v>
      </c>
      <c r="P1948" s="58">
        <v>41157</v>
      </c>
      <c r="Q1948" s="72">
        <v>2.4087830685242364E-2</v>
      </c>
      <c r="R1948" s="54">
        <f t="shared" si="245"/>
        <v>1.3979726758342787E-2</v>
      </c>
      <c r="S1948" s="54">
        <f t="shared" si="246"/>
        <v>1.0217376499700263E-4</v>
      </c>
    </row>
    <row r="1949" spans="1:19" ht="14.4" x14ac:dyDescent="0.3">
      <c r="A1949" s="58">
        <v>41158</v>
      </c>
      <c r="B1949" s="72">
        <v>6.0548586412147642E-3</v>
      </c>
      <c r="C1949" s="54">
        <f t="shared" si="247"/>
        <v>2.0405691127835416E-2</v>
      </c>
      <c r="D1949" s="54">
        <f t="shared" si="240"/>
        <v>2.0594639305904666E-4</v>
      </c>
      <c r="F1949" s="58">
        <v>41158</v>
      </c>
      <c r="G1949" s="72">
        <v>6.0548586412147642E-3</v>
      </c>
      <c r="H1949" s="54">
        <f t="shared" si="241"/>
        <v>1.5946390138459547E-2</v>
      </c>
      <c r="I1949" s="54">
        <f t="shared" si="242"/>
        <v>9.7842395360985598E-5</v>
      </c>
      <c r="K1949" s="58">
        <v>41158</v>
      </c>
      <c r="L1949" s="72">
        <v>6.0548586412147642E-3</v>
      </c>
      <c r="M1949" s="54">
        <f t="shared" si="243"/>
        <v>1.5946390138459547E-2</v>
      </c>
      <c r="N1949" s="54">
        <f t="shared" si="244"/>
        <v>9.7842395360985598E-5</v>
      </c>
      <c r="P1949" s="58">
        <v>41158</v>
      </c>
      <c r="Q1949" s="72">
        <v>6.0548586412147642E-3</v>
      </c>
      <c r="R1949" s="54">
        <f t="shared" si="245"/>
        <v>1.5911041535456832E-2</v>
      </c>
      <c r="S1949" s="54">
        <f t="shared" si="246"/>
        <v>9.7144341244749936E-5</v>
      </c>
    </row>
    <row r="1950" spans="1:19" ht="14.4" x14ac:dyDescent="0.3">
      <c r="A1950" s="58">
        <v>41159</v>
      </c>
      <c r="B1950" s="72">
        <v>7.5543285919518885E-3</v>
      </c>
      <c r="C1950" s="54">
        <f t="shared" si="247"/>
        <v>1.1795191635863025E-2</v>
      </c>
      <c r="D1950" s="54">
        <f t="shared" si="240"/>
        <v>1.7984919357211236E-5</v>
      </c>
      <c r="F1950" s="58">
        <v>41159</v>
      </c>
      <c r="G1950" s="72">
        <v>7.5543285919518885E-3</v>
      </c>
      <c r="H1950" s="54">
        <f t="shared" si="241"/>
        <v>1.403621356224795E-2</v>
      </c>
      <c r="I1950" s="54">
        <f t="shared" si="242"/>
        <v>4.2014832768149979E-5</v>
      </c>
      <c r="K1950" s="58">
        <v>41159</v>
      </c>
      <c r="L1950" s="72">
        <v>7.5543285919518885E-3</v>
      </c>
      <c r="M1950" s="54">
        <f t="shared" si="243"/>
        <v>1.403621356224795E-2</v>
      </c>
      <c r="N1950" s="54">
        <f t="shared" si="244"/>
        <v>4.2014832768149979E-5</v>
      </c>
      <c r="P1950" s="58">
        <v>41159</v>
      </c>
      <c r="Q1950" s="72">
        <v>7.5543285919518885E-3</v>
      </c>
      <c r="R1950" s="54">
        <f t="shared" si="245"/>
        <v>1.4027860297190019E-2</v>
      </c>
      <c r="S1950" s="54">
        <f t="shared" si="246"/>
        <v>4.1906612738723294E-5</v>
      </c>
    </row>
    <row r="1951" spans="1:19" ht="14.4" x14ac:dyDescent="0.3">
      <c r="A1951" s="58">
        <v>41162</v>
      </c>
      <c r="B1951" s="72">
        <v>8.3150141963664031E-3</v>
      </c>
      <c r="C1951" s="54">
        <f t="shared" si="247"/>
        <v>9.2506738095163438E-3</v>
      </c>
      <c r="D1951" s="54">
        <f t="shared" si="240"/>
        <v>8.7545891167989667E-7</v>
      </c>
      <c r="F1951" s="58">
        <v>41162</v>
      </c>
      <c r="G1951" s="72">
        <v>8.3150141963664031E-3</v>
      </c>
      <c r="H1951" s="54">
        <f t="shared" si="241"/>
        <v>1.2784481730487992E-2</v>
      </c>
      <c r="I1951" s="54">
        <f t="shared" si="242"/>
        <v>1.9976140038566914E-5</v>
      </c>
      <c r="K1951" s="58">
        <v>41162</v>
      </c>
      <c r="L1951" s="72">
        <v>8.3150141963664031E-3</v>
      </c>
      <c r="M1951" s="54">
        <f t="shared" si="243"/>
        <v>1.2784481730487992E-2</v>
      </c>
      <c r="N1951" s="54">
        <f t="shared" si="244"/>
        <v>1.9976140038566914E-5</v>
      </c>
      <c r="P1951" s="58">
        <v>41162</v>
      </c>
      <c r="Q1951" s="72">
        <v>8.3150141963664031E-3</v>
      </c>
      <c r="R1951" s="54">
        <f t="shared" si="245"/>
        <v>1.2790988621467398E-2</v>
      </c>
      <c r="S1951" s="54">
        <f t="shared" si="246"/>
        <v>2.0034347054158183E-5</v>
      </c>
    </row>
    <row r="1952" spans="1:19" ht="14.4" x14ac:dyDescent="0.3">
      <c r="A1952" s="58">
        <v>41163</v>
      </c>
      <c r="B1952" s="72">
        <v>1.2179098331057021E-2</v>
      </c>
      <c r="C1952" s="54">
        <f t="shared" si="247"/>
        <v>8.6892780416263794E-3</v>
      </c>
      <c r="D1952" s="54">
        <f t="shared" si="240"/>
        <v>1.2178845652521771E-5</v>
      </c>
      <c r="F1952" s="58">
        <v>41163</v>
      </c>
      <c r="G1952" s="72">
        <v>1.2179098331057021E-2</v>
      </c>
      <c r="H1952" s="54">
        <f t="shared" si="241"/>
        <v>1.1921372494653752E-2</v>
      </c>
      <c r="I1952" s="54">
        <f t="shared" si="242"/>
        <v>6.6422606749765029E-8</v>
      </c>
      <c r="K1952" s="58">
        <v>41163</v>
      </c>
      <c r="L1952" s="72">
        <v>1.2179098331057021E-2</v>
      </c>
      <c r="M1952" s="54">
        <f t="shared" si="243"/>
        <v>1.1921372494653752E-2</v>
      </c>
      <c r="N1952" s="54">
        <f t="shared" si="244"/>
        <v>6.6422606749765029E-8</v>
      </c>
      <c r="P1952" s="58">
        <v>41163</v>
      </c>
      <c r="Q1952" s="72">
        <v>1.2179098331057021E-2</v>
      </c>
      <c r="R1952" s="54">
        <f t="shared" si="245"/>
        <v>1.1935782183969521E-2</v>
      </c>
      <c r="S1952" s="54">
        <f t="shared" si="246"/>
        <v>5.9202747433506194E-8</v>
      </c>
    </row>
    <row r="1953" spans="1:19" ht="14.4" x14ac:dyDescent="0.3">
      <c r="A1953" s="58">
        <v>41164</v>
      </c>
      <c r="B1953" s="72">
        <v>7.9395460976136745E-3</v>
      </c>
      <c r="C1953" s="54">
        <f t="shared" si="247"/>
        <v>1.0783170215284764E-2</v>
      </c>
      <c r="D1953" s="54">
        <f t="shared" si="240"/>
        <v>8.0861981226006806E-6</v>
      </c>
      <c r="F1953" s="58">
        <v>41164</v>
      </c>
      <c r="G1953" s="72">
        <v>7.9395460976136745E-3</v>
      </c>
      <c r="H1953" s="54">
        <f t="shared" si="241"/>
        <v>1.1971142528335511E-2</v>
      </c>
      <c r="I1953" s="54">
        <f t="shared" si="242"/>
        <v>1.6253769780209053E-5</v>
      </c>
      <c r="K1953" s="58">
        <v>41164</v>
      </c>
      <c r="L1953" s="72">
        <v>7.9395460976136745E-3</v>
      </c>
      <c r="M1953" s="54">
        <f t="shared" si="243"/>
        <v>1.1971142528335511E-2</v>
      </c>
      <c r="N1953" s="54">
        <f t="shared" si="244"/>
        <v>1.6253769780209053E-5</v>
      </c>
      <c r="P1953" s="58">
        <v>41164</v>
      </c>
      <c r="Q1953" s="72">
        <v>7.9395460976136745E-3</v>
      </c>
      <c r="R1953" s="54">
        <f t="shared" si="245"/>
        <v>1.1982271621927316E-2</v>
      </c>
      <c r="S1953" s="54">
        <f t="shared" si="246"/>
        <v>1.6343629664937008E-5</v>
      </c>
    </row>
    <row r="1954" spans="1:19" ht="14.4" x14ac:dyDescent="0.3">
      <c r="A1954" s="58">
        <v>41165</v>
      </c>
      <c r="B1954" s="72">
        <v>1.3771433583216117E-2</v>
      </c>
      <c r="C1954" s="54">
        <f t="shared" si="247"/>
        <v>9.0769957446821103E-3</v>
      </c>
      <c r="D1954" s="54">
        <f t="shared" si="240"/>
        <v>2.2037746619859839E-5</v>
      </c>
      <c r="F1954" s="58">
        <v>41165</v>
      </c>
      <c r="G1954" s="72">
        <v>1.3771433583216117E-2</v>
      </c>
      <c r="H1954" s="54">
        <f t="shared" si="241"/>
        <v>1.119259159627325E-2</v>
      </c>
      <c r="I1954" s="54">
        <f t="shared" si="242"/>
        <v>6.6504259936194382E-6</v>
      </c>
      <c r="K1954" s="58">
        <v>41165</v>
      </c>
      <c r="L1954" s="72">
        <v>1.3771433583216117E-2</v>
      </c>
      <c r="M1954" s="54">
        <f t="shared" si="243"/>
        <v>1.119259159627325E-2</v>
      </c>
      <c r="N1954" s="54">
        <f t="shared" si="244"/>
        <v>6.6504259936194382E-6</v>
      </c>
      <c r="P1954" s="58">
        <v>41165</v>
      </c>
      <c r="Q1954" s="72">
        <v>1.3771433583216117E-2</v>
      </c>
      <c r="R1954" s="54">
        <f t="shared" si="245"/>
        <v>1.1209844310001377E-2</v>
      </c>
      <c r="S1954" s="54">
        <f t="shared" si="246"/>
        <v>6.5617396046488216E-6</v>
      </c>
    </row>
    <row r="1955" spans="1:19" ht="14.4" x14ac:dyDescent="0.3">
      <c r="A1955" s="58">
        <v>41166</v>
      </c>
      <c r="B1955" s="72">
        <v>1.1161022870634283E-2</v>
      </c>
      <c r="C1955" s="54">
        <f t="shared" si="247"/>
        <v>1.1893658447802513E-2</v>
      </c>
      <c r="D1955" s="54">
        <f t="shared" si="240"/>
        <v>5.3675488893262619E-7</v>
      </c>
      <c r="F1955" s="58">
        <v>41166</v>
      </c>
      <c r="G1955" s="72">
        <v>1.1161022870634283E-2</v>
      </c>
      <c r="H1955" s="54">
        <f t="shared" si="241"/>
        <v>1.169059775018191E-2</v>
      </c>
      <c r="I1955" s="54">
        <f t="shared" si="242"/>
        <v>2.8044955304788375E-7</v>
      </c>
      <c r="K1955" s="58">
        <v>41166</v>
      </c>
      <c r="L1955" s="72">
        <v>1.1161022870634283E-2</v>
      </c>
      <c r="M1955" s="54">
        <f t="shared" si="243"/>
        <v>1.169059775018191E-2</v>
      </c>
      <c r="N1955" s="54">
        <f t="shared" si="244"/>
        <v>2.8044955304788375E-7</v>
      </c>
      <c r="P1955" s="58">
        <v>41166</v>
      </c>
      <c r="Q1955" s="72">
        <v>1.1161022870634283E-2</v>
      </c>
      <c r="R1955" s="54">
        <f t="shared" si="245"/>
        <v>1.1699276873421201E-2</v>
      </c>
      <c r="S1955" s="54">
        <f t="shared" si="246"/>
        <v>2.8971737151613997E-7</v>
      </c>
    </row>
    <row r="1956" spans="1:19" ht="14.4" x14ac:dyDescent="0.3">
      <c r="A1956" s="58">
        <v>41169</v>
      </c>
      <c r="B1956" s="72">
        <v>1.047178776301971E-2</v>
      </c>
      <c r="C1956" s="54">
        <f t="shared" si="247"/>
        <v>1.1454077101501575E-2</v>
      </c>
      <c r="D1956" s="54">
        <f t="shared" si="240"/>
        <v>9.6489234449513971E-7</v>
      </c>
      <c r="F1956" s="58">
        <v>41169</v>
      </c>
      <c r="G1956" s="72">
        <v>1.047178776301971E-2</v>
      </c>
      <c r="H1956" s="54">
        <f t="shared" si="241"/>
        <v>1.1588330317626726E-2</v>
      </c>
      <c r="I1956" s="54">
        <f t="shared" si="242"/>
        <v>1.2466672762483623E-6</v>
      </c>
      <c r="K1956" s="58">
        <v>41169</v>
      </c>
      <c r="L1956" s="72">
        <v>1.047178776301971E-2</v>
      </c>
      <c r="M1956" s="54">
        <f t="shared" si="243"/>
        <v>1.1588330317626726E-2</v>
      </c>
      <c r="N1956" s="54">
        <f t="shared" si="244"/>
        <v>1.2466672762483623E-6</v>
      </c>
      <c r="P1956" s="58">
        <v>41169</v>
      </c>
      <c r="Q1956" s="72">
        <v>1.047178776301971E-2</v>
      </c>
      <c r="R1956" s="54">
        <f t="shared" si="245"/>
        <v>1.1596434845189105E-2</v>
      </c>
      <c r="S1956" s="54">
        <f t="shared" si="246"/>
        <v>1.2648310594321355E-6</v>
      </c>
    </row>
    <row r="1957" spans="1:19" ht="14.4" x14ac:dyDescent="0.3">
      <c r="A1957" s="58">
        <v>41170</v>
      </c>
      <c r="B1957" s="72">
        <v>1.0526171781445107E-2</v>
      </c>
      <c r="C1957" s="54">
        <f t="shared" si="247"/>
        <v>1.0864703498412455E-2</v>
      </c>
      <c r="D1957" s="54">
        <f t="shared" si="240"/>
        <v>1.1460372339286054E-7</v>
      </c>
      <c r="F1957" s="58">
        <v>41170</v>
      </c>
      <c r="G1957" s="72">
        <v>1.0526171781445107E-2</v>
      </c>
      <c r="H1957" s="54">
        <f t="shared" si="241"/>
        <v>1.1372712196737373E-2</v>
      </c>
      <c r="I1957" s="54">
        <f t="shared" si="242"/>
        <v>7.1663067472320154E-7</v>
      </c>
      <c r="K1957" s="58">
        <v>41170</v>
      </c>
      <c r="L1957" s="72">
        <v>1.0526171781445107E-2</v>
      </c>
      <c r="M1957" s="54">
        <f t="shared" si="243"/>
        <v>1.1372712196737373E-2</v>
      </c>
      <c r="N1957" s="54">
        <f t="shared" si="244"/>
        <v>7.1663067472320154E-7</v>
      </c>
      <c r="P1957" s="58">
        <v>41170</v>
      </c>
      <c r="Q1957" s="72">
        <v>1.0526171781445107E-2</v>
      </c>
      <c r="R1957" s="54">
        <f t="shared" si="245"/>
        <v>1.1381553048905658E-2</v>
      </c>
      <c r="S1957" s="54">
        <f t="shared" si="246"/>
        <v>7.3167711272241831E-7</v>
      </c>
    </row>
    <row r="1958" spans="1:19" ht="14.4" x14ac:dyDescent="0.3">
      <c r="A1958" s="58">
        <v>41171</v>
      </c>
      <c r="B1958" s="72">
        <v>1.7510313378069089E-2</v>
      </c>
      <c r="C1958" s="54">
        <f t="shared" si="247"/>
        <v>1.0661584468232047E-2</v>
      </c>
      <c r="D1958" s="54">
        <f t="shared" si="240"/>
        <v>4.6905087680437684E-5</v>
      </c>
      <c r="F1958" s="58">
        <v>41171</v>
      </c>
      <c r="G1958" s="72">
        <v>1.7510313378069089E-2</v>
      </c>
      <c r="H1958" s="54">
        <f t="shared" si="241"/>
        <v>1.1209234814841745E-2</v>
      </c>
      <c r="I1958" s="54">
        <f t="shared" si="242"/>
        <v>3.9703591059963183E-5</v>
      </c>
      <c r="K1958" s="58">
        <v>41171</v>
      </c>
      <c r="L1958" s="72">
        <v>1.7510313378069089E-2</v>
      </c>
      <c r="M1958" s="54">
        <f t="shared" si="243"/>
        <v>1.1209234814841745E-2</v>
      </c>
      <c r="N1958" s="54">
        <f t="shared" si="244"/>
        <v>3.9703591059963183E-5</v>
      </c>
      <c r="P1958" s="58">
        <v>41171</v>
      </c>
      <c r="Q1958" s="72">
        <v>1.7510313378069089E-2</v>
      </c>
      <c r="R1958" s="54">
        <f t="shared" si="245"/>
        <v>1.1218118789240322E-2</v>
      </c>
      <c r="S1958" s="54">
        <f t="shared" si="246"/>
        <v>3.9591712743686026E-5</v>
      </c>
    </row>
    <row r="1959" spans="1:19" ht="14.4" x14ac:dyDescent="0.3">
      <c r="A1959" s="58">
        <v>41172</v>
      </c>
      <c r="B1959" s="72">
        <v>1.0087182431659812E-2</v>
      </c>
      <c r="C1959" s="54">
        <f t="shared" si="247"/>
        <v>1.4770821814134274E-2</v>
      </c>
      <c r="D1959" s="54">
        <f t="shared" si="240"/>
        <v>2.1936477865065756E-5</v>
      </c>
      <c r="F1959" s="58">
        <v>41172</v>
      </c>
      <c r="G1959" s="72">
        <v>1.0087182431659812E-2</v>
      </c>
      <c r="H1959" s="54">
        <f t="shared" si="241"/>
        <v>1.2426050702219598E-2</v>
      </c>
      <c r="I1959" s="54">
        <f t="shared" si="242"/>
        <v>5.4703047870313221E-6</v>
      </c>
      <c r="K1959" s="58">
        <v>41172</v>
      </c>
      <c r="L1959" s="72">
        <v>1.0087182431659812E-2</v>
      </c>
      <c r="M1959" s="54">
        <f t="shared" si="243"/>
        <v>1.2426050702219598E-2</v>
      </c>
      <c r="N1959" s="54">
        <f t="shared" si="244"/>
        <v>5.4703047870313221E-6</v>
      </c>
      <c r="P1959" s="58">
        <v>41172</v>
      </c>
      <c r="Q1959" s="72">
        <v>1.0087182431659812E-2</v>
      </c>
      <c r="R1959" s="54">
        <f t="shared" si="245"/>
        <v>1.2420343111206652E-2</v>
      </c>
      <c r="S1959" s="54">
        <f t="shared" si="246"/>
        <v>5.4436387565834713E-6</v>
      </c>
    </row>
    <row r="1960" spans="1:19" ht="14.4" x14ac:dyDescent="0.3">
      <c r="A1960" s="58">
        <v>41173</v>
      </c>
      <c r="B1960" s="72">
        <v>1.4240183055016387E-2</v>
      </c>
      <c r="C1960" s="54">
        <f t="shared" si="247"/>
        <v>1.1960638184649597E-2</v>
      </c>
      <c r="D1960" s="54">
        <f t="shared" si="240"/>
        <v>5.1963248160155472E-6</v>
      </c>
      <c r="F1960" s="58">
        <v>41173</v>
      </c>
      <c r="G1960" s="72">
        <v>1.4240183055016387E-2</v>
      </c>
      <c r="H1960" s="54">
        <f t="shared" si="241"/>
        <v>1.1974386428945811E-2</v>
      </c>
      <c r="I1960" s="54">
        <f t="shared" si="242"/>
        <v>5.1338343507128055E-6</v>
      </c>
      <c r="K1960" s="58">
        <v>41173</v>
      </c>
      <c r="L1960" s="72">
        <v>1.4240183055016387E-2</v>
      </c>
      <c r="M1960" s="54">
        <f t="shared" si="243"/>
        <v>1.1974386428945811E-2</v>
      </c>
      <c r="N1960" s="54">
        <f t="shared" si="244"/>
        <v>5.1338343507128055E-6</v>
      </c>
      <c r="P1960" s="58">
        <v>41173</v>
      </c>
      <c r="Q1960" s="72">
        <v>1.4240183055016387E-2</v>
      </c>
      <c r="R1960" s="54">
        <f t="shared" si="245"/>
        <v>1.1974555480768981E-2</v>
      </c>
      <c r="S1960" s="54">
        <f t="shared" si="246"/>
        <v>5.133068305190184E-6</v>
      </c>
    </row>
    <row r="1961" spans="1:19" ht="14.4" x14ac:dyDescent="0.3">
      <c r="A1961" s="58">
        <v>41176</v>
      </c>
      <c r="B1961" s="72">
        <v>8.1288932270123463E-3</v>
      </c>
      <c r="C1961" s="54">
        <f t="shared" si="247"/>
        <v>1.3328365106869671E-2</v>
      </c>
      <c r="D1961" s="54">
        <f t="shared" si="240"/>
        <v>2.7034507829427062E-5</v>
      </c>
      <c r="F1961" s="58">
        <v>41176</v>
      </c>
      <c r="G1961" s="72">
        <v>8.1288932270123463E-3</v>
      </c>
      <c r="H1961" s="54">
        <f t="shared" si="241"/>
        <v>1.2411939667570673E-2</v>
      </c>
      <c r="I1961" s="54">
        <f t="shared" si="242"/>
        <v>1.8344486811979348E-5</v>
      </c>
      <c r="K1961" s="58">
        <v>41176</v>
      </c>
      <c r="L1961" s="72">
        <v>8.1288932270123463E-3</v>
      </c>
      <c r="M1961" s="54">
        <f t="shared" si="243"/>
        <v>1.2411939667570673E-2</v>
      </c>
      <c r="N1961" s="54">
        <f t="shared" si="244"/>
        <v>1.8344486811979348E-5</v>
      </c>
      <c r="P1961" s="58">
        <v>41176</v>
      </c>
      <c r="Q1961" s="72">
        <v>8.1288932270123463E-3</v>
      </c>
      <c r="R1961" s="54">
        <f t="shared" si="245"/>
        <v>1.2407439832297725E-2</v>
      </c>
      <c r="S1961" s="54">
        <f t="shared" si="246"/>
        <v>1.8305961053599036E-5</v>
      </c>
    </row>
    <row r="1962" spans="1:19" ht="14.4" x14ac:dyDescent="0.3">
      <c r="A1962" s="58">
        <v>41177</v>
      </c>
      <c r="B1962" s="72">
        <v>7.3641857757839168E-3</v>
      </c>
      <c r="C1962" s="54">
        <f t="shared" si="247"/>
        <v>1.0208681978955275E-2</v>
      </c>
      <c r="D1962" s="54">
        <f t="shared" si="240"/>
        <v>8.091158649856274E-6</v>
      </c>
      <c r="F1962" s="58">
        <v>41177</v>
      </c>
      <c r="G1962" s="72">
        <v>7.3641857757839168E-3</v>
      </c>
      <c r="H1962" s="54">
        <f t="shared" si="241"/>
        <v>1.1584830641242459E-2</v>
      </c>
      <c r="I1962" s="54">
        <f t="shared" si="242"/>
        <v>1.7813843080321559E-5</v>
      </c>
      <c r="K1962" s="58">
        <v>41177</v>
      </c>
      <c r="L1962" s="72">
        <v>7.3641857757839168E-3</v>
      </c>
      <c r="M1962" s="54">
        <f t="shared" si="243"/>
        <v>1.1584830641242459E-2</v>
      </c>
      <c r="N1962" s="54">
        <f t="shared" si="244"/>
        <v>1.7813843080321559E-5</v>
      </c>
      <c r="P1962" s="58">
        <v>41177</v>
      </c>
      <c r="Q1962" s="72">
        <v>7.3641857757839168E-3</v>
      </c>
      <c r="R1962" s="54">
        <f t="shared" si="245"/>
        <v>1.1589955134562397E-2</v>
      </c>
      <c r="S1962" s="54">
        <f t="shared" si="246"/>
        <v>1.7857126673591086E-5</v>
      </c>
    </row>
    <row r="1963" spans="1:19" ht="14.4" x14ac:dyDescent="0.3">
      <c r="A1963" s="58">
        <v>41178</v>
      </c>
      <c r="B1963" s="72">
        <v>1.1111178132318216E-2</v>
      </c>
      <c r="C1963" s="54">
        <f t="shared" si="247"/>
        <v>8.5019842570524598E-3</v>
      </c>
      <c r="D1963" s="54">
        <f t="shared" si="240"/>
        <v>6.8078926787243372E-6</v>
      </c>
      <c r="F1963" s="58">
        <v>41178</v>
      </c>
      <c r="G1963" s="72">
        <v>1.1111178132318216E-2</v>
      </c>
      <c r="H1963" s="54">
        <f t="shared" si="241"/>
        <v>1.0769772127729933E-2</v>
      </c>
      <c r="I1963" s="54">
        <f t="shared" si="242"/>
        <v>1.165580599689351E-7</v>
      </c>
      <c r="K1963" s="58">
        <v>41178</v>
      </c>
      <c r="L1963" s="72">
        <v>1.1111178132318216E-2</v>
      </c>
      <c r="M1963" s="54">
        <f t="shared" si="243"/>
        <v>1.0769772127729933E-2</v>
      </c>
      <c r="N1963" s="54">
        <f t="shared" si="244"/>
        <v>1.165580599689351E-7</v>
      </c>
      <c r="P1963" s="58">
        <v>41178</v>
      </c>
      <c r="Q1963" s="72">
        <v>1.1111178132318216E-2</v>
      </c>
      <c r="R1963" s="54">
        <f t="shared" si="245"/>
        <v>1.0782554373123261E-2</v>
      </c>
      <c r="S1963" s="54">
        <f t="shared" si="246"/>
        <v>1.0799357510742395E-7</v>
      </c>
    </row>
    <row r="1964" spans="1:19" ht="14.4" x14ac:dyDescent="0.3">
      <c r="A1964" s="58">
        <v>41179</v>
      </c>
      <c r="B1964" s="72">
        <v>1.2217813960833566E-2</v>
      </c>
      <c r="C1964" s="54">
        <f t="shared" si="247"/>
        <v>1.0067500582211914E-2</v>
      </c>
      <c r="D1964" s="54">
        <f t="shared" si="240"/>
        <v>4.6238476262792653E-6</v>
      </c>
      <c r="F1964" s="58">
        <v>41179</v>
      </c>
      <c r="G1964" s="72">
        <v>1.2217813960833566E-2</v>
      </c>
      <c r="H1964" s="54">
        <f t="shared" si="241"/>
        <v>1.0835701832662296E-2</v>
      </c>
      <c r="I1964" s="54">
        <f t="shared" si="242"/>
        <v>1.9102339348381171E-6</v>
      </c>
      <c r="K1964" s="58">
        <v>41179</v>
      </c>
      <c r="L1964" s="72">
        <v>1.2217813960833566E-2</v>
      </c>
      <c r="M1964" s="54">
        <f t="shared" si="243"/>
        <v>1.0835701832662296E-2</v>
      </c>
      <c r="N1964" s="54">
        <f t="shared" si="244"/>
        <v>1.9102339348381171E-6</v>
      </c>
      <c r="P1964" s="58">
        <v>41179</v>
      </c>
      <c r="Q1964" s="72">
        <v>1.2217813960833566E-2</v>
      </c>
      <c r="R1964" s="54">
        <f t="shared" si="245"/>
        <v>1.0845343193542389E-2</v>
      </c>
      <c r="S1964" s="54">
        <f t="shared" si="246"/>
        <v>1.8836760070688332E-6</v>
      </c>
    </row>
    <row r="1965" spans="1:19" ht="14.4" x14ac:dyDescent="0.3">
      <c r="A1965" s="58">
        <v>41180</v>
      </c>
      <c r="B1965" s="72">
        <v>1.9779610835156915E-2</v>
      </c>
      <c r="C1965" s="54">
        <f t="shared" si="247"/>
        <v>1.1357688609384905E-2</v>
      </c>
      <c r="D1965" s="54">
        <f t="shared" si="240"/>
        <v>7.0928773976952579E-5</v>
      </c>
      <c r="F1965" s="58">
        <v>41180</v>
      </c>
      <c r="G1965" s="72">
        <v>1.9779610835156915E-2</v>
      </c>
      <c r="H1965" s="54">
        <f t="shared" si="241"/>
        <v>1.1102604709498518E-2</v>
      </c>
      <c r="I1965" s="54">
        <f t="shared" si="242"/>
        <v>7.5290435304713356E-5</v>
      </c>
      <c r="K1965" s="58">
        <v>41180</v>
      </c>
      <c r="L1965" s="72">
        <v>1.9779610835156915E-2</v>
      </c>
      <c r="M1965" s="54">
        <f t="shared" si="243"/>
        <v>1.1102604709498518E-2</v>
      </c>
      <c r="N1965" s="54">
        <f t="shared" si="244"/>
        <v>7.5290435304713356E-5</v>
      </c>
      <c r="P1965" s="58">
        <v>41180</v>
      </c>
      <c r="Q1965" s="72">
        <v>1.9779610835156915E-2</v>
      </c>
      <c r="R1965" s="54">
        <f t="shared" si="245"/>
        <v>1.1107575664953032E-2</v>
      </c>
      <c r="S1965" s="54">
        <f t="shared" si="246"/>
        <v>7.5204193993253109E-5</v>
      </c>
    </row>
    <row r="1966" spans="1:19" ht="14.4" x14ac:dyDescent="0.3">
      <c r="A1966" s="58">
        <v>41183</v>
      </c>
      <c r="B1966" s="72">
        <v>1.4463117610068412E-2</v>
      </c>
      <c r="C1966" s="54">
        <f t="shared" si="247"/>
        <v>1.6410841944848112E-2</v>
      </c>
      <c r="D1966" s="54">
        <f t="shared" si="240"/>
        <v>3.7936300842930254E-6</v>
      </c>
      <c r="F1966" s="58">
        <v>41183</v>
      </c>
      <c r="G1966" s="72">
        <v>1.4463117610068412E-2</v>
      </c>
      <c r="H1966" s="54">
        <f t="shared" si="241"/>
        <v>1.2778241475907637E-2</v>
      </c>
      <c r="I1966" s="54">
        <f t="shared" si="242"/>
        <v>2.8388075874645564E-6</v>
      </c>
      <c r="K1966" s="58">
        <v>41183</v>
      </c>
      <c r="L1966" s="72">
        <v>1.4463117610068412E-2</v>
      </c>
      <c r="M1966" s="54">
        <f t="shared" si="243"/>
        <v>1.2778241475907637E-2</v>
      </c>
      <c r="N1966" s="54">
        <f t="shared" si="244"/>
        <v>2.8388075874645564E-6</v>
      </c>
      <c r="P1966" s="58">
        <v>41183</v>
      </c>
      <c r="Q1966" s="72">
        <v>1.4463117610068412E-2</v>
      </c>
      <c r="R1966" s="54">
        <f t="shared" si="245"/>
        <v>1.2764506558520195E-2</v>
      </c>
      <c r="S1966" s="54">
        <f t="shared" si="246"/>
        <v>2.8852795044417369E-6</v>
      </c>
    </row>
    <row r="1967" spans="1:19" ht="14.4" x14ac:dyDescent="0.3">
      <c r="A1967" s="58">
        <v>41184</v>
      </c>
      <c r="B1967" s="72">
        <v>1.6918335799932443E-2</v>
      </c>
      <c r="C1967" s="54">
        <f t="shared" si="247"/>
        <v>1.5242207343980291E-2</v>
      </c>
      <c r="D1967" s="54">
        <f t="shared" si="240"/>
        <v>2.8094066008525441E-6</v>
      </c>
      <c r="F1967" s="58">
        <v>41184</v>
      </c>
      <c r="G1967" s="72">
        <v>1.6918335799932443E-2</v>
      </c>
      <c r="H1967" s="54">
        <f t="shared" si="241"/>
        <v>1.3103611811753842E-2</v>
      </c>
      <c r="I1967" s="54">
        <f t="shared" si="242"/>
        <v>1.4552119105985248E-5</v>
      </c>
      <c r="K1967" s="58">
        <v>41184</v>
      </c>
      <c r="L1967" s="72">
        <v>1.6918335799932443E-2</v>
      </c>
      <c r="M1967" s="54">
        <f t="shared" si="243"/>
        <v>1.3103611811753842E-2</v>
      </c>
      <c r="N1967" s="54">
        <f t="shared" si="244"/>
        <v>1.4552119105985248E-5</v>
      </c>
      <c r="P1967" s="58">
        <v>41184</v>
      </c>
      <c r="Q1967" s="72">
        <v>1.6918335799932443E-2</v>
      </c>
      <c r="R1967" s="54">
        <f t="shared" si="245"/>
        <v>1.3089053342778529E-2</v>
      </c>
      <c r="S1967" s="54">
        <f t="shared" si="246"/>
        <v>1.4663404136666713E-5</v>
      </c>
    </row>
    <row r="1968" spans="1:19" ht="14.4" x14ac:dyDescent="0.3">
      <c r="A1968" s="58">
        <v>41185</v>
      </c>
      <c r="B1968" s="72">
        <v>1.0191586228117822E-2</v>
      </c>
      <c r="C1968" s="54">
        <f t="shared" si="247"/>
        <v>1.6247884417551581E-2</v>
      </c>
      <c r="D1968" s="54">
        <f t="shared" si="240"/>
        <v>3.6678747759338624E-5</v>
      </c>
      <c r="F1968" s="58">
        <v>41185</v>
      </c>
      <c r="G1968" s="72">
        <v>1.0191586228117822E-2</v>
      </c>
      <c r="H1968" s="54">
        <f t="shared" si="241"/>
        <v>1.3840282003721682E-2</v>
      </c>
      <c r="I1968" s="54">
        <f t="shared" si="242"/>
        <v>1.3312980862909448E-5</v>
      </c>
      <c r="K1968" s="58">
        <v>41185</v>
      </c>
      <c r="L1968" s="72">
        <v>1.0191586228117822E-2</v>
      </c>
      <c r="M1968" s="54">
        <f t="shared" si="243"/>
        <v>1.3840282003721682E-2</v>
      </c>
      <c r="N1968" s="54">
        <f t="shared" si="244"/>
        <v>1.3312980862909448E-5</v>
      </c>
      <c r="P1968" s="58">
        <v>41185</v>
      </c>
      <c r="Q1968" s="72">
        <v>1.0191586228117822E-2</v>
      </c>
      <c r="R1968" s="54">
        <f t="shared" si="245"/>
        <v>1.3820698946022079E-2</v>
      </c>
      <c r="S1968" s="54">
        <f t="shared" si="246"/>
        <v>1.3170459119254424E-5</v>
      </c>
    </row>
    <row r="1969" spans="1:19" ht="14.4" x14ac:dyDescent="0.3">
      <c r="A1969" s="58">
        <v>41186</v>
      </c>
      <c r="B1969" s="72">
        <v>7.3017459256534143E-3</v>
      </c>
      <c r="C1969" s="54">
        <f t="shared" si="247"/>
        <v>1.2614105503891325E-2</v>
      </c>
      <c r="D1969" s="54">
        <f t="shared" si="240"/>
        <v>2.8221164288496073E-5</v>
      </c>
      <c r="F1969" s="58">
        <v>41186</v>
      </c>
      <c r="G1969" s="72">
        <v>7.3017459256534143E-3</v>
      </c>
      <c r="H1969" s="54">
        <f t="shared" si="241"/>
        <v>1.313567390474105E-2</v>
      </c>
      <c r="I1969" s="54">
        <f t="shared" si="242"/>
        <v>3.4034715665181542E-5</v>
      </c>
      <c r="K1969" s="58">
        <v>41186</v>
      </c>
      <c r="L1969" s="72">
        <v>7.3017459256534143E-3</v>
      </c>
      <c r="M1969" s="54">
        <f t="shared" si="243"/>
        <v>1.313567390474105E-2</v>
      </c>
      <c r="N1969" s="54">
        <f t="shared" si="244"/>
        <v>3.4034715665181542E-5</v>
      </c>
      <c r="P1969" s="58">
        <v>41186</v>
      </c>
      <c r="Q1969" s="72">
        <v>7.3017459256534143E-3</v>
      </c>
      <c r="R1969" s="54">
        <f t="shared" si="245"/>
        <v>1.31272989700633E-2</v>
      </c>
      <c r="S1969" s="54">
        <f t="shared" si="246"/>
        <v>3.3937068273233282E-5</v>
      </c>
    </row>
    <row r="1970" spans="1:19" ht="14.4" x14ac:dyDescent="0.3">
      <c r="A1970" s="58">
        <v>41187</v>
      </c>
      <c r="B1970" s="72">
        <v>6.9219224762826102E-3</v>
      </c>
      <c r="C1970" s="54">
        <f t="shared" si="247"/>
        <v>9.4266897569485787E-3</v>
      </c>
      <c r="D1970" s="54">
        <f t="shared" si="240"/>
        <v>6.2738591302947911E-6</v>
      </c>
      <c r="F1970" s="58">
        <v>41187</v>
      </c>
      <c r="G1970" s="72">
        <v>6.9219224762826102E-3</v>
      </c>
      <c r="H1970" s="54">
        <f t="shared" si="241"/>
        <v>1.2009070549531323E-2</v>
      </c>
      <c r="I1970" s="54">
        <f t="shared" si="242"/>
        <v>2.5879075519158094E-5</v>
      </c>
      <c r="K1970" s="58">
        <v>41187</v>
      </c>
      <c r="L1970" s="72">
        <v>6.9219224762826102E-3</v>
      </c>
      <c r="M1970" s="54">
        <f t="shared" si="243"/>
        <v>1.2009070549531323E-2</v>
      </c>
      <c r="N1970" s="54">
        <f t="shared" si="244"/>
        <v>2.5879075519158094E-5</v>
      </c>
      <c r="P1970" s="58">
        <v>41187</v>
      </c>
      <c r="Q1970" s="72">
        <v>6.9219224762826102E-3</v>
      </c>
      <c r="R1970" s="54">
        <f t="shared" si="245"/>
        <v>1.2014233971830591E-2</v>
      </c>
      <c r="S1970" s="54">
        <f t="shared" si="246"/>
        <v>2.593163636769011E-5</v>
      </c>
    </row>
    <row r="1971" spans="1:19" ht="14.4" x14ac:dyDescent="0.3">
      <c r="A1971" s="58">
        <v>41190</v>
      </c>
      <c r="B1971" s="72">
        <v>9.4065726135393705E-3</v>
      </c>
      <c r="C1971" s="54">
        <f t="shared" si="247"/>
        <v>7.9238293885489971E-3</v>
      </c>
      <c r="D1971" s="54">
        <f t="shared" si="240"/>
        <v>2.1985274712548532E-6</v>
      </c>
      <c r="F1971" s="58">
        <v>41190</v>
      </c>
      <c r="G1971" s="72">
        <v>9.4065726135393705E-3</v>
      </c>
      <c r="H1971" s="54">
        <f t="shared" si="241"/>
        <v>1.1026679592989724E-2</v>
      </c>
      <c r="I1971" s="54">
        <f t="shared" si="242"/>
        <v>2.6247466248637489E-6</v>
      </c>
      <c r="K1971" s="58">
        <v>41190</v>
      </c>
      <c r="L1971" s="72">
        <v>9.4065726135393705E-3</v>
      </c>
      <c r="M1971" s="54">
        <f t="shared" si="243"/>
        <v>1.1026679592989724E-2</v>
      </c>
      <c r="N1971" s="54">
        <f t="shared" si="244"/>
        <v>2.6247466248637489E-6</v>
      </c>
      <c r="P1971" s="58">
        <v>41190</v>
      </c>
      <c r="Q1971" s="72">
        <v>9.4065726135393705E-3</v>
      </c>
      <c r="R1971" s="54">
        <f t="shared" si="245"/>
        <v>1.104126648830016E-2</v>
      </c>
      <c r="S1971" s="54">
        <f t="shared" si="246"/>
        <v>2.6722240641804435E-6</v>
      </c>
    </row>
    <row r="1972" spans="1:19" ht="14.4" x14ac:dyDescent="0.3">
      <c r="A1972" s="58">
        <v>41191</v>
      </c>
      <c r="B1972" s="72">
        <v>5.0711138832529208E-3</v>
      </c>
      <c r="C1972" s="54">
        <f t="shared" si="247"/>
        <v>8.8134753235432212E-3</v>
      </c>
      <c r="D1972" s="54">
        <f t="shared" si="240"/>
        <v>1.4005269149771691E-5</v>
      </c>
      <c r="F1972" s="58">
        <v>41191</v>
      </c>
      <c r="G1972" s="72">
        <v>5.0711138832529208E-3</v>
      </c>
      <c r="H1972" s="54">
        <f t="shared" si="241"/>
        <v>1.0713816978745915E-2</v>
      </c>
      <c r="I1972" s="54">
        <f t="shared" si="242"/>
        <v>3.1840098223886219E-5</v>
      </c>
      <c r="K1972" s="58">
        <v>41191</v>
      </c>
      <c r="L1972" s="72">
        <v>5.0711138832529208E-3</v>
      </c>
      <c r="M1972" s="54">
        <f t="shared" si="243"/>
        <v>1.0713816978745915E-2</v>
      </c>
      <c r="N1972" s="54">
        <f t="shared" si="244"/>
        <v>3.1840098223886219E-5</v>
      </c>
      <c r="P1972" s="58">
        <v>41191</v>
      </c>
      <c r="Q1972" s="72">
        <v>5.0711138832529208E-3</v>
      </c>
      <c r="R1972" s="54">
        <f t="shared" si="245"/>
        <v>1.0728932102028006E-2</v>
      </c>
      <c r="S1972" s="54">
        <f t="shared" si="246"/>
        <v>3.2010906996703274E-5</v>
      </c>
    </row>
    <row r="1973" spans="1:19" ht="14.4" x14ac:dyDescent="0.3">
      <c r="A1973" s="58">
        <v>41192</v>
      </c>
      <c r="B1973" s="72">
        <v>1.5590450973359897E-2</v>
      </c>
      <c r="C1973" s="54">
        <f t="shared" si="247"/>
        <v>6.568058459369041E-3</v>
      </c>
      <c r="D1973" s="54">
        <f t="shared" si="240"/>
        <v>8.140356667651823E-5</v>
      </c>
      <c r="F1973" s="58">
        <v>41192</v>
      </c>
      <c r="G1973" s="72">
        <v>1.5590450973359897E-2</v>
      </c>
      <c r="H1973" s="54">
        <f t="shared" si="241"/>
        <v>9.6241415040704634E-3</v>
      </c>
      <c r="I1973" s="54">
        <f t="shared" si="242"/>
        <v>3.559684868333276E-5</v>
      </c>
      <c r="K1973" s="58">
        <v>41192</v>
      </c>
      <c r="L1973" s="72">
        <v>1.5590450973359897E-2</v>
      </c>
      <c r="M1973" s="54">
        <f t="shared" si="243"/>
        <v>9.6241415040704634E-3</v>
      </c>
      <c r="N1973" s="54">
        <f t="shared" si="244"/>
        <v>3.559684868333276E-5</v>
      </c>
      <c r="P1973" s="58">
        <v>41192</v>
      </c>
      <c r="Q1973" s="72">
        <v>1.5590450973359897E-2</v>
      </c>
      <c r="R1973" s="54">
        <f t="shared" si="245"/>
        <v>9.6479155225420651E-3</v>
      </c>
      <c r="S1973" s="54">
        <f t="shared" si="246"/>
        <v>3.5313727584226685E-5</v>
      </c>
    </row>
    <row r="1974" spans="1:19" ht="14.4" x14ac:dyDescent="0.3">
      <c r="A1974" s="58">
        <v>41193</v>
      </c>
      <c r="B1974" s="72">
        <v>5.7990669474030851E-3</v>
      </c>
      <c r="C1974" s="54">
        <f t="shared" si="247"/>
        <v>1.1981493967763554E-2</v>
      </c>
      <c r="D1974" s="54">
        <f t="shared" si="240"/>
        <v>3.8222403862083229E-5</v>
      </c>
      <c r="F1974" s="58">
        <v>41193</v>
      </c>
      <c r="G1974" s="72">
        <v>5.7990669474030851E-3</v>
      </c>
      <c r="H1974" s="54">
        <f t="shared" si="241"/>
        <v>1.0776309355716145E-2</v>
      </c>
      <c r="I1974" s="54">
        <f t="shared" si="242"/>
        <v>2.4772941991109992E-5</v>
      </c>
      <c r="K1974" s="58">
        <v>41193</v>
      </c>
      <c r="L1974" s="72">
        <v>5.7990669474030851E-3</v>
      </c>
      <c r="M1974" s="54">
        <f t="shared" si="243"/>
        <v>1.0776309355716145E-2</v>
      </c>
      <c r="N1974" s="54">
        <f t="shared" si="244"/>
        <v>2.4772941991109992E-5</v>
      </c>
      <c r="P1974" s="58">
        <v>41193</v>
      </c>
      <c r="Q1974" s="72">
        <v>5.7990669474030851E-3</v>
      </c>
      <c r="R1974" s="54">
        <f t="shared" si="245"/>
        <v>1.0783331878832817E-2</v>
      </c>
      <c r="S1974" s="54">
        <f t="shared" si="246"/>
        <v>2.4842896906680236E-5</v>
      </c>
    </row>
    <row r="1975" spans="1:19" ht="14.4" x14ac:dyDescent="0.3">
      <c r="A1975" s="58">
        <v>41194</v>
      </c>
      <c r="B1975" s="72">
        <v>3.9880455926077692E-3</v>
      </c>
      <c r="C1975" s="54">
        <f t="shared" si="247"/>
        <v>8.2720377555472735E-3</v>
      </c>
      <c r="D1975" s="54">
        <f t="shared" si="240"/>
        <v>1.8352588852127093E-5</v>
      </c>
      <c r="F1975" s="58">
        <v>41194</v>
      </c>
      <c r="G1975" s="72">
        <v>3.9880455926077692E-3</v>
      </c>
      <c r="H1975" s="54">
        <f t="shared" si="241"/>
        <v>9.8151425368939206E-3</v>
      </c>
      <c r="I1975" s="54">
        <f t="shared" si="242"/>
        <v>3.3955058798109003E-5</v>
      </c>
      <c r="K1975" s="58">
        <v>41194</v>
      </c>
      <c r="L1975" s="72">
        <v>3.9880455926077692E-3</v>
      </c>
      <c r="M1975" s="54">
        <f t="shared" si="243"/>
        <v>9.8151425368939206E-3</v>
      </c>
      <c r="N1975" s="54">
        <f t="shared" si="244"/>
        <v>3.3955058798109003E-5</v>
      </c>
      <c r="P1975" s="58">
        <v>41194</v>
      </c>
      <c r="Q1975" s="72">
        <v>3.9880455926077692E-3</v>
      </c>
      <c r="R1975" s="54">
        <f t="shared" si="245"/>
        <v>9.8310084179011915E-3</v>
      </c>
      <c r="S1975" s="54">
        <f t="shared" si="246"/>
        <v>3.4140214577760889E-5</v>
      </c>
    </row>
    <row r="1976" spans="1:19" ht="14.4" x14ac:dyDescent="0.3">
      <c r="A1976" s="58">
        <v>41197</v>
      </c>
      <c r="B1976" s="72">
        <v>5.7816206277312336E-3</v>
      </c>
      <c r="C1976" s="54">
        <f t="shared" si="247"/>
        <v>5.7016424577835713E-3</v>
      </c>
      <c r="D1976" s="54">
        <f t="shared" si="240"/>
        <v>6.3965076681771628E-9</v>
      </c>
      <c r="F1976" s="58">
        <v>41197</v>
      </c>
      <c r="G1976" s="72">
        <v>5.7816206277312336E-3</v>
      </c>
      <c r="H1976" s="54">
        <f t="shared" si="241"/>
        <v>8.6898583386491902E-3</v>
      </c>
      <c r="I1976" s="54">
        <f t="shared" si="242"/>
        <v>8.4578465832053164E-6</v>
      </c>
      <c r="K1976" s="58">
        <v>41197</v>
      </c>
      <c r="L1976" s="72">
        <v>5.7816206277312336E-3</v>
      </c>
      <c r="M1976" s="54">
        <f t="shared" si="243"/>
        <v>8.6898583386491902E-3</v>
      </c>
      <c r="N1976" s="54">
        <f t="shared" si="244"/>
        <v>8.4578465832053164E-6</v>
      </c>
      <c r="P1976" s="58">
        <v>41197</v>
      </c>
      <c r="Q1976" s="72">
        <v>5.7816206277312336E-3</v>
      </c>
      <c r="R1976" s="54">
        <f t="shared" si="245"/>
        <v>8.7146170028320636E-3</v>
      </c>
      <c r="S1976" s="54">
        <f t="shared" si="246"/>
        <v>8.6024677363546087E-6</v>
      </c>
    </row>
    <row r="1977" spans="1:19" ht="14.4" x14ac:dyDescent="0.3">
      <c r="A1977" s="58">
        <v>41198</v>
      </c>
      <c r="B1977" s="72">
        <v>7.9689628201948595E-3</v>
      </c>
      <c r="C1977" s="54">
        <f t="shared" si="247"/>
        <v>5.7496293597521682E-3</v>
      </c>
      <c r="D1977" s="54">
        <f t="shared" si="240"/>
        <v>4.9254410086405314E-6</v>
      </c>
      <c r="F1977" s="58">
        <v>41198</v>
      </c>
      <c r="G1977" s="72">
        <v>7.9689628201948595E-3</v>
      </c>
      <c r="H1977" s="54">
        <f t="shared" si="241"/>
        <v>8.1282418129374652E-3</v>
      </c>
      <c r="I1977" s="54">
        <f t="shared" si="242"/>
        <v>2.5369797529099034E-8</v>
      </c>
      <c r="K1977" s="58">
        <v>41198</v>
      </c>
      <c r="L1977" s="72">
        <v>7.9689628201948595E-3</v>
      </c>
      <c r="M1977" s="54">
        <f t="shared" si="243"/>
        <v>8.1282418129374652E-3</v>
      </c>
      <c r="N1977" s="54">
        <f t="shared" si="244"/>
        <v>2.5369797529099034E-8</v>
      </c>
      <c r="P1977" s="58">
        <v>41198</v>
      </c>
      <c r="Q1977" s="72">
        <v>7.9689628201948595E-3</v>
      </c>
      <c r="R1977" s="54">
        <f t="shared" si="245"/>
        <v>8.1542211777179442E-3</v>
      </c>
      <c r="S1977" s="54">
        <f t="shared" si="246"/>
        <v>3.4320659032151075E-8</v>
      </c>
    </row>
    <row r="1978" spans="1:19" ht="14.4" x14ac:dyDescent="0.3">
      <c r="A1978" s="58">
        <v>41199</v>
      </c>
      <c r="B1978" s="72">
        <v>9.7478259750507414E-3</v>
      </c>
      <c r="C1978" s="54">
        <f t="shared" si="247"/>
        <v>7.0812294360177832E-3</v>
      </c>
      <c r="D1978" s="54">
        <f t="shared" si="240"/>
        <v>7.1107371019825516E-6</v>
      </c>
      <c r="F1978" s="58">
        <v>41199</v>
      </c>
      <c r="G1978" s="72">
        <v>9.7478259750507414E-3</v>
      </c>
      <c r="H1978" s="54">
        <f t="shared" si="241"/>
        <v>8.0974830774368754E-3</v>
      </c>
      <c r="I1978" s="54">
        <f t="shared" si="242"/>
        <v>2.7236316797045314E-6</v>
      </c>
      <c r="K1978" s="58">
        <v>41199</v>
      </c>
      <c r="L1978" s="72">
        <v>9.7478259750507414E-3</v>
      </c>
      <c r="M1978" s="54">
        <f t="shared" si="243"/>
        <v>8.0974830774368754E-3</v>
      </c>
      <c r="N1978" s="54">
        <f t="shared" si="244"/>
        <v>2.7236316797045314E-6</v>
      </c>
      <c r="P1978" s="58">
        <v>41199</v>
      </c>
      <c r="Q1978" s="72">
        <v>9.7478259750507414E-3</v>
      </c>
      <c r="R1978" s="54">
        <f t="shared" si="245"/>
        <v>8.1188246081876237E-3</v>
      </c>
      <c r="S1978" s="54">
        <f t="shared" si="246"/>
        <v>2.6536454532419057E-6</v>
      </c>
    </row>
    <row r="1979" spans="1:19" ht="14.4" x14ac:dyDescent="0.3">
      <c r="A1979" s="58">
        <v>41200</v>
      </c>
      <c r="B1979" s="72">
        <v>2.2857096287907157E-2</v>
      </c>
      <c r="C1979" s="54">
        <f t="shared" si="247"/>
        <v>8.6811873594375578E-3</v>
      </c>
      <c r="D1979" s="54">
        <f t="shared" si="240"/>
        <v>2.0095639394826408E-4</v>
      </c>
      <c r="F1979" s="58">
        <v>41200</v>
      </c>
      <c r="G1979" s="72">
        <v>2.2857096287907157E-2</v>
      </c>
      <c r="H1979" s="54">
        <f t="shared" si="241"/>
        <v>8.4161846199247367E-3</v>
      </c>
      <c r="I1979" s="54">
        <f t="shared" si="242"/>
        <v>2.0853992980247079E-4</v>
      </c>
      <c r="K1979" s="58">
        <v>41200</v>
      </c>
      <c r="L1979" s="72">
        <v>2.2857096287907157E-2</v>
      </c>
      <c r="M1979" s="54">
        <f t="shared" si="243"/>
        <v>8.4161846199247367E-3</v>
      </c>
      <c r="N1979" s="54">
        <f t="shared" si="244"/>
        <v>2.0853992980247079E-4</v>
      </c>
      <c r="P1979" s="58">
        <v>41200</v>
      </c>
      <c r="Q1979" s="72">
        <v>2.2857096287907157E-2</v>
      </c>
      <c r="R1979" s="54">
        <f t="shared" si="245"/>
        <v>8.4300713498628166E-3</v>
      </c>
      <c r="S1979" s="54">
        <f t="shared" si="246"/>
        <v>2.0813904856295331E-4</v>
      </c>
    </row>
    <row r="1980" spans="1:19" ht="14.4" x14ac:dyDescent="0.3">
      <c r="A1980" s="58">
        <v>41201</v>
      </c>
      <c r="B1980" s="72">
        <v>9.771433927436771E-3</v>
      </c>
      <c r="C1980" s="54">
        <f t="shared" si="247"/>
        <v>1.7186732716519319E-2</v>
      </c>
      <c r="D1980" s="54">
        <f t="shared" si="240"/>
        <v>5.4986656131369104E-5</v>
      </c>
      <c r="F1980" s="58">
        <v>41201</v>
      </c>
      <c r="G1980" s="72">
        <v>9.771433927436771E-3</v>
      </c>
      <c r="H1980" s="54">
        <f t="shared" si="241"/>
        <v>1.1204902546466677E-2</v>
      </c>
      <c r="I1980" s="54">
        <f t="shared" si="242"/>
        <v>2.0548322817435051E-6</v>
      </c>
      <c r="K1980" s="58">
        <v>41201</v>
      </c>
      <c r="L1980" s="72">
        <v>9.771433927436771E-3</v>
      </c>
      <c r="M1980" s="54">
        <f t="shared" si="243"/>
        <v>1.1204902546466677E-2</v>
      </c>
      <c r="N1980" s="54">
        <f t="shared" si="244"/>
        <v>2.0548322817435051E-6</v>
      </c>
      <c r="P1980" s="58">
        <v>41201</v>
      </c>
      <c r="Q1980" s="72">
        <v>9.771433927436771E-3</v>
      </c>
      <c r="R1980" s="54">
        <f t="shared" si="245"/>
        <v>1.118658500011218E-2</v>
      </c>
      <c r="S1980" s="54">
        <f t="shared" si="246"/>
        <v>2.0026525584943606E-6</v>
      </c>
    </row>
    <row r="1981" spans="1:19" ht="14.4" x14ac:dyDescent="0.3">
      <c r="A1981" s="58">
        <v>41204</v>
      </c>
      <c r="B1981" s="72">
        <v>1.6475280667781006E-2</v>
      </c>
      <c r="C1981" s="54">
        <f t="shared" si="247"/>
        <v>1.2737553443069791E-2</v>
      </c>
      <c r="D1981" s="54">
        <f t="shared" si="240"/>
        <v>1.3970604806347399E-5</v>
      </c>
      <c r="F1981" s="58">
        <v>41204</v>
      </c>
      <c r="G1981" s="72">
        <v>1.6475280667781006E-2</v>
      </c>
      <c r="H1981" s="54">
        <f t="shared" si="241"/>
        <v>1.0928082098635316E-2</v>
      </c>
      <c r="I1981" s="54">
        <f t="shared" si="242"/>
        <v>3.0771411965531994E-5</v>
      </c>
      <c r="K1981" s="58">
        <v>41204</v>
      </c>
      <c r="L1981" s="72">
        <v>1.6475280667781006E-2</v>
      </c>
      <c r="M1981" s="54">
        <f t="shared" si="243"/>
        <v>1.0928082098635316E-2</v>
      </c>
      <c r="N1981" s="54">
        <f t="shared" si="244"/>
        <v>3.0771411965531994E-5</v>
      </c>
      <c r="P1981" s="58">
        <v>41204</v>
      </c>
      <c r="Q1981" s="72">
        <v>1.6475280667781006E-2</v>
      </c>
      <c r="R1981" s="54">
        <f t="shared" si="245"/>
        <v>1.0916197774350333E-2</v>
      </c>
      <c r="S1981" s="54">
        <f t="shared" si="246"/>
        <v>3.0903402616033542E-5</v>
      </c>
    </row>
    <row r="1982" spans="1:19" ht="14.4" x14ac:dyDescent="0.3">
      <c r="A1982" s="58">
        <v>41205</v>
      </c>
      <c r="B1982" s="72">
        <v>1.0298856712716454E-2</v>
      </c>
      <c r="C1982" s="54">
        <f t="shared" si="247"/>
        <v>1.4980189777896521E-2</v>
      </c>
      <c r="D1982" s="54">
        <f t="shared" si="240"/>
        <v>2.1914879267148203E-5</v>
      </c>
      <c r="F1982" s="58">
        <v>41205</v>
      </c>
      <c r="G1982" s="72">
        <v>1.0298856712716454E-2</v>
      </c>
      <c r="H1982" s="54">
        <f t="shared" si="241"/>
        <v>1.1999314472846332E-2</v>
      </c>
      <c r="I1982" s="54">
        <f t="shared" si="242"/>
        <v>2.8915565939859222E-6</v>
      </c>
      <c r="K1982" s="58">
        <v>41205</v>
      </c>
      <c r="L1982" s="72">
        <v>1.0298856712716454E-2</v>
      </c>
      <c r="M1982" s="54">
        <f t="shared" si="243"/>
        <v>1.1999314472846332E-2</v>
      </c>
      <c r="N1982" s="54">
        <f t="shared" si="244"/>
        <v>2.8915565939859222E-6</v>
      </c>
      <c r="P1982" s="58">
        <v>41205</v>
      </c>
      <c r="Q1982" s="72">
        <v>1.0298856712716454E-2</v>
      </c>
      <c r="R1982" s="54">
        <f t="shared" si="245"/>
        <v>1.1978349392193629E-2</v>
      </c>
      <c r="S1982" s="54">
        <f t="shared" si="246"/>
        <v>2.8206956604174219E-6</v>
      </c>
    </row>
    <row r="1983" spans="1:19" ht="14.4" x14ac:dyDescent="0.3">
      <c r="A1983" s="58">
        <v>41206</v>
      </c>
      <c r="B1983" s="72">
        <v>8.8916382496465208E-3</v>
      </c>
      <c r="C1983" s="54">
        <f t="shared" si="247"/>
        <v>1.2171389938788482E-2</v>
      </c>
      <c r="D1983" s="54">
        <f t="shared" si="240"/>
        <v>1.075677114242955E-5</v>
      </c>
      <c r="F1983" s="58">
        <v>41206</v>
      </c>
      <c r="G1983" s="72">
        <v>8.8916382496465208E-3</v>
      </c>
      <c r="H1983" s="54">
        <f t="shared" si="241"/>
        <v>1.1670935133090695E-2</v>
      </c>
      <c r="I1983" s="54">
        <f t="shared" si="242"/>
        <v>7.7244911663224992E-6</v>
      </c>
      <c r="K1983" s="58">
        <v>41206</v>
      </c>
      <c r="L1983" s="72">
        <v>8.8916382496465208E-3</v>
      </c>
      <c r="M1983" s="54">
        <f t="shared" si="243"/>
        <v>1.1670935133090695E-2</v>
      </c>
      <c r="N1983" s="54">
        <f t="shared" si="244"/>
        <v>7.7244911663224992E-6</v>
      </c>
      <c r="P1983" s="58">
        <v>41206</v>
      </c>
      <c r="Q1983" s="72">
        <v>8.8916382496465208E-3</v>
      </c>
      <c r="R1983" s="54">
        <f t="shared" si="245"/>
        <v>1.1657455478420422E-2</v>
      </c>
      <c r="S1983" s="54">
        <f t="shared" si="246"/>
        <v>7.6497449429825417E-6</v>
      </c>
    </row>
    <row r="1984" spans="1:19" ht="14.4" x14ac:dyDescent="0.3">
      <c r="A1984" s="58">
        <v>41207</v>
      </c>
      <c r="B1984" s="72">
        <v>6.1874206481542394E-3</v>
      </c>
      <c r="C1984" s="54">
        <f t="shared" si="247"/>
        <v>1.0203538925303306E-2</v>
      </c>
      <c r="D1984" s="54">
        <f t="shared" si="240"/>
        <v>1.6129206016050788E-5</v>
      </c>
      <c r="F1984" s="58">
        <v>41207</v>
      </c>
      <c r="G1984" s="72">
        <v>6.1874206481542394E-3</v>
      </c>
      <c r="H1984" s="54">
        <f t="shared" si="241"/>
        <v>1.1134218669459989E-2</v>
      </c>
      <c r="I1984" s="54">
        <f t="shared" si="242"/>
        <v>2.4470810663594478E-5</v>
      </c>
      <c r="K1984" s="58">
        <v>41207</v>
      </c>
      <c r="L1984" s="72">
        <v>6.1874206481542394E-3</v>
      </c>
      <c r="M1984" s="54">
        <f t="shared" si="243"/>
        <v>1.1134218669459989E-2</v>
      </c>
      <c r="N1984" s="54">
        <f t="shared" si="244"/>
        <v>2.4470810663594478E-5</v>
      </c>
      <c r="P1984" s="58">
        <v>41207</v>
      </c>
      <c r="Q1984" s="72">
        <v>6.1874206481542394E-3</v>
      </c>
      <c r="R1984" s="54">
        <f t="shared" si="245"/>
        <v>1.1129001900641856E-2</v>
      </c>
      <c r="S1984" s="54">
        <f t="shared" si="246"/>
        <v>2.4419225274937079E-5</v>
      </c>
    </row>
    <row r="1985" spans="1:19" ht="14.4" x14ac:dyDescent="0.3">
      <c r="A1985" s="58">
        <v>41208</v>
      </c>
      <c r="B1985" s="72">
        <v>5.0418737567171417E-3</v>
      </c>
      <c r="C1985" s="54">
        <f t="shared" si="247"/>
        <v>7.793867959013866E-3</v>
      </c>
      <c r="D1985" s="54">
        <f t="shared" si="240"/>
        <v>7.5734720894747843E-6</v>
      </c>
      <c r="F1985" s="58">
        <v>41208</v>
      </c>
      <c r="G1985" s="72">
        <v>5.0418737567171417E-3</v>
      </c>
      <c r="H1985" s="54">
        <f t="shared" si="241"/>
        <v>1.0178931036783476E-2</v>
      </c>
      <c r="I1985" s="54">
        <f t="shared" si="242"/>
        <v>2.6389357498682524E-5</v>
      </c>
      <c r="K1985" s="58">
        <v>41208</v>
      </c>
      <c r="L1985" s="72">
        <v>5.0418737567171417E-3</v>
      </c>
      <c r="M1985" s="54">
        <f t="shared" si="243"/>
        <v>1.0178931036783476E-2</v>
      </c>
      <c r="N1985" s="54">
        <f t="shared" si="244"/>
        <v>2.6389357498682524E-5</v>
      </c>
      <c r="P1985" s="58">
        <v>41208</v>
      </c>
      <c r="Q1985" s="72">
        <v>5.0418737567171417E-3</v>
      </c>
      <c r="R1985" s="54">
        <f t="shared" si="245"/>
        <v>1.0184833838633577E-2</v>
      </c>
      <c r="S1985" s="54">
        <f t="shared" si="246"/>
        <v>2.6450038404185901E-5</v>
      </c>
    </row>
    <row r="1986" spans="1:19" ht="14.4" x14ac:dyDescent="0.3">
      <c r="A1986" s="58">
        <v>41211</v>
      </c>
      <c r="B1986" s="72">
        <v>5.8138034316224871E-3</v>
      </c>
      <c r="C1986" s="54">
        <f t="shared" si="247"/>
        <v>6.1426714376358309E-3</v>
      </c>
      <c r="D1986" s="54">
        <f t="shared" si="240"/>
        <v>1.0815416537919277E-7</v>
      </c>
      <c r="F1986" s="58">
        <v>41211</v>
      </c>
      <c r="G1986" s="72">
        <v>5.8138034316224871E-3</v>
      </c>
      <c r="H1986" s="54">
        <f t="shared" si="241"/>
        <v>9.1869019976227335E-3</v>
      </c>
      <c r="I1986" s="54">
        <f t="shared" si="242"/>
        <v>1.1377793935952918E-5</v>
      </c>
      <c r="K1986" s="58">
        <v>41211</v>
      </c>
      <c r="L1986" s="72">
        <v>5.8138034316224871E-3</v>
      </c>
      <c r="M1986" s="54">
        <f t="shared" si="243"/>
        <v>9.1869019976227335E-3</v>
      </c>
      <c r="N1986" s="54">
        <f t="shared" si="244"/>
        <v>1.1377793935952918E-5</v>
      </c>
      <c r="P1986" s="58">
        <v>41211</v>
      </c>
      <c r="Q1986" s="72">
        <v>5.8138034316224871E-3</v>
      </c>
      <c r="R1986" s="54">
        <f t="shared" si="245"/>
        <v>9.2021891333412074E-3</v>
      </c>
      <c r="S1986" s="54">
        <f t="shared" si="246"/>
        <v>1.1481157663611864E-5</v>
      </c>
    </row>
    <row r="1987" spans="1:19" ht="14.4" x14ac:dyDescent="0.3">
      <c r="A1987" s="58">
        <v>41212</v>
      </c>
      <c r="B1987" s="72">
        <v>1.0146174600648374E-2</v>
      </c>
      <c r="C1987" s="54">
        <f t="shared" si="247"/>
        <v>5.9453506340278245E-3</v>
      </c>
      <c r="D1987" s="54">
        <f t="shared" si="240"/>
        <v>1.7646921998533609E-5</v>
      </c>
      <c r="F1987" s="58">
        <v>41212</v>
      </c>
      <c r="G1987" s="72">
        <v>1.0146174600648374E-2</v>
      </c>
      <c r="H1987" s="54">
        <f t="shared" si="241"/>
        <v>8.5355151146288E-3</v>
      </c>
      <c r="I1987" s="54">
        <f t="shared" si="242"/>
        <v>2.5942239799048382E-6</v>
      </c>
      <c r="K1987" s="58">
        <v>41212</v>
      </c>
      <c r="L1987" s="72">
        <v>1.0146174600648374E-2</v>
      </c>
      <c r="M1987" s="54">
        <f t="shared" si="243"/>
        <v>8.5355151146288E-3</v>
      </c>
      <c r="N1987" s="54">
        <f t="shared" si="244"/>
        <v>2.5942239799048382E-6</v>
      </c>
      <c r="P1987" s="58">
        <v>41212</v>
      </c>
      <c r="Q1987" s="72">
        <v>1.0146174600648374E-2</v>
      </c>
      <c r="R1987" s="54">
        <f t="shared" si="245"/>
        <v>8.5547839005085304E-3</v>
      </c>
      <c r="S1987" s="54">
        <f t="shared" si="246"/>
        <v>2.5325243604915812E-6</v>
      </c>
    </row>
    <row r="1988" spans="1:19" ht="14.4" x14ac:dyDescent="0.3">
      <c r="A1988" s="58">
        <v>41213</v>
      </c>
      <c r="B1988" s="72">
        <v>1.2407128508790586E-2</v>
      </c>
      <c r="C1988" s="54">
        <f t="shared" si="247"/>
        <v>8.4658450140001548E-3</v>
      </c>
      <c r="D1988" s="54">
        <f t="shared" si="240"/>
        <v>1.5533715586307476E-5</v>
      </c>
      <c r="F1988" s="58">
        <v>41213</v>
      </c>
      <c r="G1988" s="72">
        <v>1.2407128508790586E-2</v>
      </c>
      <c r="H1988" s="54">
        <f t="shared" si="241"/>
        <v>8.846553301516704E-3</v>
      </c>
      <c r="I1988" s="54">
        <f t="shared" si="242"/>
        <v>1.2677695806653447E-5</v>
      </c>
      <c r="K1988" s="58">
        <v>41213</v>
      </c>
      <c r="L1988" s="72">
        <v>1.2407128508790586E-2</v>
      </c>
      <c r="M1988" s="54">
        <f t="shared" si="243"/>
        <v>8.846553301516704E-3</v>
      </c>
      <c r="N1988" s="54">
        <f t="shared" si="244"/>
        <v>1.2677695806653447E-5</v>
      </c>
      <c r="P1988" s="58">
        <v>41213</v>
      </c>
      <c r="Q1988" s="72">
        <v>1.2407128508790586E-2</v>
      </c>
      <c r="R1988" s="54">
        <f t="shared" si="245"/>
        <v>8.8588445233087013E-3</v>
      </c>
      <c r="S1988" s="54">
        <f t="shared" si="246"/>
        <v>1.2590319241627208E-5</v>
      </c>
    </row>
    <row r="1989" spans="1:19" ht="14.4" x14ac:dyDescent="0.3">
      <c r="A1989" s="58">
        <v>41214</v>
      </c>
      <c r="B1989" s="72">
        <v>1.7721500922894113E-2</v>
      </c>
      <c r="C1989" s="54">
        <f t="shared" si="247"/>
        <v>1.0830615110874412E-2</v>
      </c>
      <c r="D1989" s="54">
        <f t="shared" si="240"/>
        <v>4.7484307274294409E-5</v>
      </c>
      <c r="F1989" s="58">
        <v>41214</v>
      </c>
      <c r="G1989" s="72">
        <v>1.7721500922894113E-2</v>
      </c>
      <c r="H1989" s="54">
        <f t="shared" si="241"/>
        <v>9.534144233281798E-3</v>
      </c>
      <c r="I1989" s="54">
        <f t="shared" si="242"/>
        <v>6.7032809562939531E-5</v>
      </c>
      <c r="K1989" s="58">
        <v>41214</v>
      </c>
      <c r="L1989" s="72">
        <v>1.7721500922894113E-2</v>
      </c>
      <c r="M1989" s="54">
        <f t="shared" si="243"/>
        <v>9.534144233281798E-3</v>
      </c>
      <c r="N1989" s="54">
        <f t="shared" si="244"/>
        <v>6.7032809562939531E-5</v>
      </c>
      <c r="P1989" s="58">
        <v>41214</v>
      </c>
      <c r="Q1989" s="72">
        <v>1.7721500922894113E-2</v>
      </c>
      <c r="R1989" s="54">
        <f t="shared" si="245"/>
        <v>9.5368008783399891E-3</v>
      </c>
      <c r="S1989" s="54">
        <f t="shared" si="246"/>
        <v>6.6989314819324274E-5</v>
      </c>
    </row>
    <row r="1990" spans="1:19" ht="14.4" x14ac:dyDescent="0.3">
      <c r="A1990" s="58">
        <v>41215</v>
      </c>
      <c r="B1990" s="72">
        <v>1.0842147286022405E-2</v>
      </c>
      <c r="C1990" s="54">
        <f t="shared" si="247"/>
        <v>1.4965146598086232E-2</v>
      </c>
      <c r="D1990" s="54">
        <f t="shared" si="240"/>
        <v>1.6999123327278787E-5</v>
      </c>
      <c r="F1990" s="58">
        <v>41215</v>
      </c>
      <c r="G1990" s="72">
        <v>1.0842147286022405E-2</v>
      </c>
      <c r="H1990" s="54">
        <f t="shared" si="241"/>
        <v>1.1115223662078337E-2</v>
      </c>
      <c r="I1990" s="54">
        <f t="shared" si="242"/>
        <v>7.4570707159840658E-8</v>
      </c>
      <c r="K1990" s="58">
        <v>41215</v>
      </c>
      <c r="L1990" s="72">
        <v>1.0842147286022405E-2</v>
      </c>
      <c r="M1990" s="54">
        <f t="shared" si="243"/>
        <v>1.1115223662078337E-2</v>
      </c>
      <c r="N1990" s="54">
        <f t="shared" si="244"/>
        <v>7.4570707159840658E-8</v>
      </c>
      <c r="P1990" s="58">
        <v>41215</v>
      </c>
      <c r="Q1990" s="72">
        <v>1.0842147286022405E-2</v>
      </c>
      <c r="R1990" s="54">
        <f t="shared" si="245"/>
        <v>1.1100618608807454E-2</v>
      </c>
      <c r="S1990" s="54">
        <f t="shared" si="246"/>
        <v>6.6807424702252676E-8</v>
      </c>
    </row>
    <row r="1991" spans="1:19" ht="14.4" x14ac:dyDescent="0.3">
      <c r="A1991" s="58">
        <v>41218</v>
      </c>
      <c r="B1991" s="72">
        <v>6.264058921233215E-3</v>
      </c>
      <c r="C1991" s="54">
        <f t="shared" si="247"/>
        <v>1.2491347010847937E-2</v>
      </c>
      <c r="D1991" s="54">
        <f t="shared" si="240"/>
        <v>3.8779116951057375E-5</v>
      </c>
      <c r="F1991" s="58">
        <v>41218</v>
      </c>
      <c r="G1991" s="72">
        <v>6.264058921233215E-3</v>
      </c>
      <c r="H1991" s="54">
        <f t="shared" si="241"/>
        <v>1.1062489250101375E-2</v>
      </c>
      <c r="I1991" s="54">
        <f t="shared" si="242"/>
        <v>2.3024933621001803E-5</v>
      </c>
      <c r="K1991" s="58">
        <v>41218</v>
      </c>
      <c r="L1991" s="72">
        <v>6.264058921233215E-3</v>
      </c>
      <c r="M1991" s="54">
        <f t="shared" si="243"/>
        <v>1.1062489250101375E-2</v>
      </c>
      <c r="N1991" s="54">
        <f t="shared" si="244"/>
        <v>2.3024933621001803E-5</v>
      </c>
      <c r="P1991" s="58">
        <v>41218</v>
      </c>
      <c r="Q1991" s="72">
        <v>6.264058921233215E-3</v>
      </c>
      <c r="R1991" s="54">
        <f t="shared" si="245"/>
        <v>1.105123353236136E-2</v>
      </c>
      <c r="S1991" s="54">
        <f t="shared" si="246"/>
        <v>2.291704075742991E-5</v>
      </c>
    </row>
    <row r="1992" spans="1:19" ht="14.4" x14ac:dyDescent="0.3">
      <c r="A1992" s="58">
        <v>41219</v>
      </c>
      <c r="B1992" s="72">
        <v>8.5187414746476075E-3</v>
      </c>
      <c r="C1992" s="54">
        <f t="shared" si="247"/>
        <v>8.7549741570791036E-3</v>
      </c>
      <c r="D1992" s="54">
        <f t="shared" ref="D1992:D2055" si="248">(C1992-B1992)^2</f>
        <v>5.5805880248780106E-8</v>
      </c>
      <c r="F1992" s="58">
        <v>41219</v>
      </c>
      <c r="G1992" s="72">
        <v>8.5187414746476075E-3</v>
      </c>
      <c r="H1992" s="54">
        <f t="shared" ref="H1992:H2055" si="249">($H$4*G1991)+(1-$H$4)*H1991</f>
        <v>1.0135853246430926E-2</v>
      </c>
      <c r="I1992" s="54">
        <f t="shared" ref="I1992:I2055" si="250">(H1992-G1992)^2</f>
        <v>2.6150504824401843E-6</v>
      </c>
      <c r="K1992" s="58">
        <v>41219</v>
      </c>
      <c r="L1992" s="72">
        <v>8.5187414746476075E-3</v>
      </c>
      <c r="M1992" s="54">
        <f t="shared" ref="M1992:M2055" si="251">($H$4*L1991)+(1-$H$4)*M1991</f>
        <v>1.0135853246430926E-2</v>
      </c>
      <c r="N1992" s="54">
        <f t="shared" ref="N1992:N2055" si="252">(M1992-L1992)^2</f>
        <v>2.6150504824401843E-6</v>
      </c>
      <c r="P1992" s="58">
        <v>41219</v>
      </c>
      <c r="Q1992" s="72">
        <v>8.5187414746476075E-3</v>
      </c>
      <c r="R1992" s="54">
        <f t="shared" si="245"/>
        <v>1.0136567326517073E-2</v>
      </c>
      <c r="S1992" s="54">
        <f t="shared" si="246"/>
        <v>2.6173604869771615E-6</v>
      </c>
    </row>
    <row r="1993" spans="1:19" ht="14.4" x14ac:dyDescent="0.3">
      <c r="A1993" s="58">
        <v>41220</v>
      </c>
      <c r="B1993" s="72">
        <v>9.2277544668752966E-3</v>
      </c>
      <c r="C1993" s="54">
        <f t="shared" si="247"/>
        <v>8.613234547620207E-3</v>
      </c>
      <c r="D1993" s="54">
        <f t="shared" si="248"/>
        <v>3.7763473116128183E-7</v>
      </c>
      <c r="F1993" s="58">
        <v>41220</v>
      </c>
      <c r="G1993" s="72">
        <v>9.2277544668752966E-3</v>
      </c>
      <c r="H1993" s="54">
        <f t="shared" si="249"/>
        <v>9.823569043682652E-3</v>
      </c>
      <c r="I1993" s="54">
        <f t="shared" si="250"/>
        <v>3.5499500993612804E-7</v>
      </c>
      <c r="K1993" s="58">
        <v>41220</v>
      </c>
      <c r="L1993" s="72">
        <v>9.2277544668752966E-3</v>
      </c>
      <c r="M1993" s="54">
        <f t="shared" si="251"/>
        <v>9.823569043682652E-3</v>
      </c>
      <c r="N1993" s="54">
        <f t="shared" si="252"/>
        <v>3.5499500993612804E-7</v>
      </c>
      <c r="P1993" s="58">
        <v>41220</v>
      </c>
      <c r="Q1993" s="72">
        <v>9.2277544668752966E-3</v>
      </c>
      <c r="R1993" s="54">
        <f t="shared" ref="R1993:R2056" si="253">($R$4*Q1992)+(1-$R$4)*R1992</f>
        <v>9.8274558455599317E-3</v>
      </c>
      <c r="S1993" s="54">
        <f t="shared" ref="S1993:S2056" si="254">(R1993-Q1993)^2</f>
        <v>3.5964174359625209E-7</v>
      </c>
    </row>
    <row r="1994" spans="1:19" ht="14.4" x14ac:dyDescent="0.3">
      <c r="A1994" s="58">
        <v>41221</v>
      </c>
      <c r="B1994" s="72">
        <v>7.5640873882634341E-3</v>
      </c>
      <c r="C1994" s="54">
        <f t="shared" ref="C1994:C2057" si="255">($C$4*B1993)+(1-$C$4)*C1993</f>
        <v>8.9819464991732611E-3</v>
      </c>
      <c r="D1994" s="54">
        <f t="shared" si="248"/>
        <v>2.0103244583900049E-6</v>
      </c>
      <c r="F1994" s="58">
        <v>41221</v>
      </c>
      <c r="G1994" s="72">
        <v>7.5640873882634341E-3</v>
      </c>
      <c r="H1994" s="54">
        <f t="shared" si="249"/>
        <v>9.7085099096446276E-3</v>
      </c>
      <c r="I1994" s="54">
        <f t="shared" si="250"/>
        <v>4.5985479502068749E-6</v>
      </c>
      <c r="K1994" s="58">
        <v>41221</v>
      </c>
      <c r="L1994" s="72">
        <v>7.5640873882634341E-3</v>
      </c>
      <c r="M1994" s="54">
        <f t="shared" si="251"/>
        <v>9.7085099096446276E-3</v>
      </c>
      <c r="N1994" s="54">
        <f t="shared" si="252"/>
        <v>4.5985479502068749E-6</v>
      </c>
      <c r="P1994" s="58">
        <v>41221</v>
      </c>
      <c r="Q1994" s="72">
        <v>7.5640873882634341E-3</v>
      </c>
      <c r="R1994" s="54">
        <f t="shared" si="253"/>
        <v>9.7128733142676799E-3</v>
      </c>
      <c r="S1994" s="54">
        <f t="shared" si="254"/>
        <v>4.6172809557939243E-6</v>
      </c>
    </row>
    <row r="1995" spans="1:19" ht="14.4" x14ac:dyDescent="0.3">
      <c r="A1995" s="58">
        <v>41222</v>
      </c>
      <c r="B1995" s="72">
        <v>1.1262066153726073E-2</v>
      </c>
      <c r="C1995" s="54">
        <f t="shared" si="255"/>
        <v>8.1312310326273653E-3</v>
      </c>
      <c r="D1995" s="54">
        <f t="shared" si="248"/>
        <v>9.8021285555051595E-6</v>
      </c>
      <c r="F1995" s="58">
        <v>41222</v>
      </c>
      <c r="G1995" s="72">
        <v>1.1262066153726073E-2</v>
      </c>
      <c r="H1995" s="54">
        <f t="shared" si="249"/>
        <v>9.2943955057240672E-3</v>
      </c>
      <c r="I1995" s="54">
        <f t="shared" si="250"/>
        <v>3.8717277790086327E-6</v>
      </c>
      <c r="K1995" s="58">
        <v>41222</v>
      </c>
      <c r="L1995" s="72">
        <v>1.1262066153726073E-2</v>
      </c>
      <c r="M1995" s="54">
        <f t="shared" si="251"/>
        <v>9.2943955057240672E-3</v>
      </c>
      <c r="N1995" s="54">
        <f t="shared" si="252"/>
        <v>3.8717277790086327E-6</v>
      </c>
      <c r="P1995" s="58">
        <v>41222</v>
      </c>
      <c r="Q1995" s="72">
        <v>1.1262066153726073E-2</v>
      </c>
      <c r="R1995" s="54">
        <f t="shared" si="253"/>
        <v>9.3023134267003586E-3</v>
      </c>
      <c r="S1995" s="54">
        <f t="shared" si="254"/>
        <v>3.840630751084724E-6</v>
      </c>
    </row>
    <row r="1996" spans="1:19" ht="14.4" x14ac:dyDescent="0.3">
      <c r="A1996" s="58">
        <v>41225</v>
      </c>
      <c r="B1996" s="72">
        <v>8.8460822554951614E-3</v>
      </c>
      <c r="C1996" s="54">
        <f t="shared" si="255"/>
        <v>1.0009732105286591E-2</v>
      </c>
      <c r="D1996" s="54">
        <f t="shared" si="248"/>
        <v>1.3540809729196157E-6</v>
      </c>
      <c r="F1996" s="58">
        <v>41225</v>
      </c>
      <c r="G1996" s="72">
        <v>8.8460822554951614E-3</v>
      </c>
      <c r="H1996" s="54">
        <f t="shared" si="249"/>
        <v>9.6743769456618008E-3</v>
      </c>
      <c r="I1996" s="54">
        <f t="shared" si="250"/>
        <v>6.8607209375824915E-7</v>
      </c>
      <c r="K1996" s="58">
        <v>41225</v>
      </c>
      <c r="L1996" s="72">
        <v>8.8460822554951614E-3</v>
      </c>
      <c r="M1996" s="54">
        <f t="shared" si="251"/>
        <v>9.6743769456618008E-3</v>
      </c>
      <c r="N1996" s="54">
        <f t="shared" si="252"/>
        <v>6.8607209375824915E-7</v>
      </c>
      <c r="P1996" s="58">
        <v>41225</v>
      </c>
      <c r="Q1996" s="72">
        <v>8.8460822554951614E-3</v>
      </c>
      <c r="R1996" s="54">
        <f t="shared" si="253"/>
        <v>9.676755500957427E-3</v>
      </c>
      <c r="S1996" s="54">
        <f t="shared" si="254"/>
        <v>6.9001804072681342E-7</v>
      </c>
    </row>
    <row r="1997" spans="1:19" ht="14.4" x14ac:dyDescent="0.3">
      <c r="A1997" s="58">
        <v>41226</v>
      </c>
      <c r="B1997" s="72">
        <v>1.0100232441554948E-2</v>
      </c>
      <c r="C1997" s="54">
        <f t="shared" si="255"/>
        <v>9.3115421954117327E-3</v>
      </c>
      <c r="D1997" s="54">
        <f t="shared" si="248"/>
        <v>6.2203230436144517E-7</v>
      </c>
      <c r="F1997" s="58">
        <v>41226</v>
      </c>
      <c r="G1997" s="72">
        <v>1.0100232441554948E-2</v>
      </c>
      <c r="H1997" s="54">
        <f t="shared" si="249"/>
        <v>9.5144230380391579E-3</v>
      </c>
      <c r="I1997" s="54">
        <f t="shared" si="250"/>
        <v>3.431726572475255E-7</v>
      </c>
      <c r="K1997" s="58">
        <v>41226</v>
      </c>
      <c r="L1997" s="72">
        <v>1.0100232441554948E-2</v>
      </c>
      <c r="M1997" s="54">
        <f t="shared" si="251"/>
        <v>9.5144230380391579E-3</v>
      </c>
      <c r="N1997" s="54">
        <f t="shared" si="252"/>
        <v>3.431726572475255E-7</v>
      </c>
      <c r="P1997" s="58">
        <v>41226</v>
      </c>
      <c r="Q1997" s="72">
        <v>1.0100232441554948E-2</v>
      </c>
      <c r="R1997" s="54">
        <f t="shared" si="253"/>
        <v>9.518042103715315E-3</v>
      </c>
      <c r="S1997" s="54">
        <f t="shared" si="254"/>
        <v>3.3894558947382577E-7</v>
      </c>
    </row>
    <row r="1998" spans="1:19" ht="14.4" x14ac:dyDescent="0.3">
      <c r="A1998" s="58">
        <v>41227</v>
      </c>
      <c r="B1998" s="72">
        <v>1.629529591858845E-2</v>
      </c>
      <c r="C1998" s="54">
        <f t="shared" si="255"/>
        <v>9.7847563430976617E-3</v>
      </c>
      <c r="D1998" s="54">
        <f t="shared" si="248"/>
        <v>4.2387125564031767E-5</v>
      </c>
      <c r="F1998" s="58">
        <v>41227</v>
      </c>
      <c r="G1998" s="72">
        <v>1.629529591858845E-2</v>
      </c>
      <c r="H1998" s="54">
        <f t="shared" si="249"/>
        <v>9.6275500498706462E-3</v>
      </c>
      <c r="I1998" s="54">
        <f t="shared" si="250"/>
        <v>4.4458834969803334E-5</v>
      </c>
      <c r="K1998" s="58">
        <v>41227</v>
      </c>
      <c r="L1998" s="72">
        <v>1.629529591858845E-2</v>
      </c>
      <c r="M1998" s="54">
        <f t="shared" si="251"/>
        <v>9.6275500498706462E-3</v>
      </c>
      <c r="N1998" s="54">
        <f t="shared" si="252"/>
        <v>4.4458834969803334E-5</v>
      </c>
      <c r="P1998" s="58">
        <v>41227</v>
      </c>
      <c r="Q1998" s="72">
        <v>1.629529591858845E-2</v>
      </c>
      <c r="R1998" s="54">
        <f t="shared" si="253"/>
        <v>9.6292788708374332E-3</v>
      </c>
      <c r="S1998" s="54">
        <f t="shared" si="254"/>
        <v>4.443578328090718E-5</v>
      </c>
    </row>
    <row r="1999" spans="1:19" ht="14.4" x14ac:dyDescent="0.3">
      <c r="A1999" s="58">
        <v>41228</v>
      </c>
      <c r="B1999" s="72">
        <v>6.7457203936664E-3</v>
      </c>
      <c r="C1999" s="54">
        <f t="shared" si="255"/>
        <v>1.3691080088392135E-2</v>
      </c>
      <c r="D1999" s="54">
        <f t="shared" si="248"/>
        <v>4.8238021289120756E-5</v>
      </c>
      <c r="F1999" s="58">
        <v>41228</v>
      </c>
      <c r="G1999" s="72">
        <v>6.7457203936664E-3</v>
      </c>
      <c r="H1999" s="54">
        <f t="shared" si="249"/>
        <v>1.0915173910554309E-2</v>
      </c>
      <c r="I1999" s="54">
        <f t="shared" si="250"/>
        <v>1.7384342629488954E-5</v>
      </c>
      <c r="K1999" s="58">
        <v>41228</v>
      </c>
      <c r="L1999" s="72">
        <v>6.7457203936664E-3</v>
      </c>
      <c r="M1999" s="54">
        <f t="shared" si="251"/>
        <v>1.0915173910554309E-2</v>
      </c>
      <c r="N1999" s="54">
        <f t="shared" si="252"/>
        <v>1.7384342629488954E-5</v>
      </c>
      <c r="P1999" s="58">
        <v>41228</v>
      </c>
      <c r="Q1999" s="72">
        <v>6.7457203936664E-3</v>
      </c>
      <c r="R1999" s="54">
        <f t="shared" si="253"/>
        <v>1.0902927947055878E-2</v>
      </c>
      <c r="S1999" s="54">
        <f t="shared" si="254"/>
        <v>1.728237464195853E-5</v>
      </c>
    </row>
    <row r="2000" spans="1:19" ht="14.4" x14ac:dyDescent="0.3">
      <c r="A2000" s="58">
        <v>41229</v>
      </c>
      <c r="B2000" s="72">
        <v>9.8551801977645737E-3</v>
      </c>
      <c r="C2000" s="54">
        <f t="shared" si="255"/>
        <v>9.5238642715566937E-3</v>
      </c>
      <c r="D2000" s="54">
        <f t="shared" si="248"/>
        <v>1.0977024295898533E-7</v>
      </c>
      <c r="F2000" s="58">
        <v>41229</v>
      </c>
      <c r="G2000" s="72">
        <v>9.8551801977645737E-3</v>
      </c>
      <c r="H2000" s="54">
        <f t="shared" si="249"/>
        <v>1.0110001077026885E-2</v>
      </c>
      <c r="I2000" s="54">
        <f t="shared" si="250"/>
        <v>6.49336805080176E-8</v>
      </c>
      <c r="K2000" s="58">
        <v>41229</v>
      </c>
      <c r="L2000" s="72">
        <v>9.8551801977645737E-3</v>
      </c>
      <c r="M2000" s="54">
        <f t="shared" si="251"/>
        <v>1.0110001077026885E-2</v>
      </c>
      <c r="N2000" s="54">
        <f t="shared" si="252"/>
        <v>6.49336805080176E-8</v>
      </c>
      <c r="P2000" s="58">
        <v>41229</v>
      </c>
      <c r="Q2000" s="72">
        <v>9.8551801977645737E-3</v>
      </c>
      <c r="R2000" s="54">
        <f t="shared" si="253"/>
        <v>1.0108627014115837E-2</v>
      </c>
      <c r="S2000" s="54">
        <f t="shared" si="254"/>
        <v>6.4235288718591113E-8</v>
      </c>
    </row>
    <row r="2001" spans="1:19" ht="14.4" x14ac:dyDescent="0.3">
      <c r="A2001" s="58">
        <v>41232</v>
      </c>
      <c r="B2001" s="72">
        <v>1.2544815479617201E-2</v>
      </c>
      <c r="C2001" s="54">
        <f t="shared" si="255"/>
        <v>9.7226538272814217E-3</v>
      </c>
      <c r="D2001" s="54">
        <f t="shared" si="248"/>
        <v>7.9645963919146153E-6</v>
      </c>
      <c r="F2001" s="58">
        <v>41232</v>
      </c>
      <c r="G2001" s="72">
        <v>1.2544815479617201E-2</v>
      </c>
      <c r="H2001" s="54">
        <f t="shared" si="249"/>
        <v>1.0060792026352367E-2</v>
      </c>
      <c r="I2001" s="54">
        <f t="shared" si="250"/>
        <v>6.1703725163697503E-6</v>
      </c>
      <c r="K2001" s="58">
        <v>41232</v>
      </c>
      <c r="L2001" s="72">
        <v>1.2544815479617201E-2</v>
      </c>
      <c r="M2001" s="54">
        <f t="shared" si="251"/>
        <v>1.0060792026352367E-2</v>
      </c>
      <c r="N2001" s="54">
        <f t="shared" si="252"/>
        <v>6.1703725163697503E-6</v>
      </c>
      <c r="P2001" s="58">
        <v>41232</v>
      </c>
      <c r="Q2001" s="72">
        <v>1.2544815479617201E-2</v>
      </c>
      <c r="R2001" s="54">
        <f t="shared" si="253"/>
        <v>1.0060201949912738E-2</v>
      </c>
      <c r="S2001" s="54">
        <f t="shared" si="254"/>
        <v>6.1733043919904689E-6</v>
      </c>
    </row>
    <row r="2002" spans="1:19" ht="14.4" x14ac:dyDescent="0.3">
      <c r="A2002" s="58">
        <v>41233</v>
      </c>
      <c r="B2002" s="72">
        <v>1.1869184828222776E-2</v>
      </c>
      <c r="C2002" s="54">
        <f t="shared" si="255"/>
        <v>1.1415950818682888E-2</v>
      </c>
      <c r="D2002" s="54">
        <f t="shared" si="248"/>
        <v>2.0542106740360352E-7</v>
      </c>
      <c r="F2002" s="58">
        <v>41233</v>
      </c>
      <c r="G2002" s="72">
        <v>1.1869184828222776E-2</v>
      </c>
      <c r="H2002" s="54">
        <f t="shared" si="249"/>
        <v>1.0540487553431099E-2</v>
      </c>
      <c r="I2002" s="54">
        <f t="shared" si="250"/>
        <v>1.7654364480388305E-6</v>
      </c>
      <c r="K2002" s="58">
        <v>41233</v>
      </c>
      <c r="L2002" s="72">
        <v>1.1869184828222776E-2</v>
      </c>
      <c r="M2002" s="54">
        <f t="shared" si="251"/>
        <v>1.0540487553431099E-2</v>
      </c>
      <c r="N2002" s="54">
        <f t="shared" si="252"/>
        <v>1.7654364480388305E-6</v>
      </c>
      <c r="P2002" s="58">
        <v>41233</v>
      </c>
      <c r="Q2002" s="72">
        <v>1.1869184828222776E-2</v>
      </c>
      <c r="R2002" s="54">
        <f t="shared" si="253"/>
        <v>1.0534927067505348E-2</v>
      </c>
      <c r="S2002" s="54">
        <f t="shared" si="254"/>
        <v>1.7802437720346865E-6</v>
      </c>
    </row>
    <row r="2003" spans="1:19" ht="14.4" x14ac:dyDescent="0.3">
      <c r="A2003" s="58">
        <v>41234</v>
      </c>
      <c r="B2003" s="72">
        <v>1.3147138451021473E-2</v>
      </c>
      <c r="C2003" s="54">
        <f t="shared" si="255"/>
        <v>1.1687891224406822E-2</v>
      </c>
      <c r="D2003" s="54">
        <f t="shared" si="248"/>
        <v>2.1294024683825505E-6</v>
      </c>
      <c r="F2003" s="58">
        <v>41234</v>
      </c>
      <c r="G2003" s="72">
        <v>1.3147138451021473E-2</v>
      </c>
      <c r="H2003" s="54">
        <f t="shared" si="249"/>
        <v>1.0797075364114429E-2</v>
      </c>
      <c r="I2003" s="54">
        <f t="shared" si="250"/>
        <v>5.5227965124430625E-6</v>
      </c>
      <c r="K2003" s="58">
        <v>41234</v>
      </c>
      <c r="L2003" s="72">
        <v>1.3147138451021473E-2</v>
      </c>
      <c r="M2003" s="54">
        <f t="shared" si="251"/>
        <v>1.0797075364114429E-2</v>
      </c>
      <c r="N2003" s="54">
        <f t="shared" si="252"/>
        <v>5.5227965124430625E-6</v>
      </c>
      <c r="P2003" s="58">
        <v>41234</v>
      </c>
      <c r="Q2003" s="72">
        <v>1.3147138451021473E-2</v>
      </c>
      <c r="R2003" s="54">
        <f t="shared" si="253"/>
        <v>1.078985833338748E-2</v>
      </c>
      <c r="S2003" s="54">
        <f t="shared" si="254"/>
        <v>5.5567695529925299E-6</v>
      </c>
    </row>
    <row r="2004" spans="1:19" ht="14.4" x14ac:dyDescent="0.3">
      <c r="A2004" s="58">
        <v>41235</v>
      </c>
      <c r="B2004" s="72">
        <v>1.0493943955967087E-2</v>
      </c>
      <c r="C2004" s="54">
        <f t="shared" si="255"/>
        <v>1.2563439560375613E-2</v>
      </c>
      <c r="D2004" s="54">
        <f t="shared" si="248"/>
        <v>4.2828120566662105E-6</v>
      </c>
      <c r="F2004" s="58">
        <v>41235</v>
      </c>
      <c r="G2004" s="72">
        <v>1.0493943955967087E-2</v>
      </c>
      <c r="H2004" s="54">
        <f t="shared" si="249"/>
        <v>1.1250901494322854E-2</v>
      </c>
      <c r="I2004" s="54">
        <f t="shared" si="250"/>
        <v>5.7298471487362246E-7</v>
      </c>
      <c r="K2004" s="58">
        <v>41235</v>
      </c>
      <c r="L2004" s="72">
        <v>1.0493943955967087E-2</v>
      </c>
      <c r="M2004" s="54">
        <f t="shared" si="251"/>
        <v>1.1250901494322854E-2</v>
      </c>
      <c r="N2004" s="54">
        <f t="shared" si="252"/>
        <v>5.7298471487362246E-7</v>
      </c>
      <c r="P2004" s="58">
        <v>41235</v>
      </c>
      <c r="Q2004" s="72">
        <v>1.0493943955967087E-2</v>
      </c>
      <c r="R2004" s="54">
        <f t="shared" si="253"/>
        <v>1.1240254367886907E-2</v>
      </c>
      <c r="S2004" s="54">
        <f t="shared" si="254"/>
        <v>5.5697923093993061E-7</v>
      </c>
    </row>
    <row r="2005" spans="1:19" ht="14.4" x14ac:dyDescent="0.3">
      <c r="A2005" s="58">
        <v>41236</v>
      </c>
      <c r="B2005" s="72">
        <v>9.973015700011207E-3</v>
      </c>
      <c r="C2005" s="54">
        <f t="shared" si="255"/>
        <v>1.1321742197730498E-2</v>
      </c>
      <c r="D2005" s="54">
        <f t="shared" si="248"/>
        <v>1.8190631656501444E-6</v>
      </c>
      <c r="F2005" s="58">
        <v>41236</v>
      </c>
      <c r="G2005" s="72">
        <v>9.973015700011207E-3</v>
      </c>
      <c r="H2005" s="54">
        <f t="shared" si="249"/>
        <v>1.1104723669447432E-2</v>
      </c>
      <c r="I2005" s="54">
        <f t="shared" si="250"/>
        <v>1.2807629280854634E-6</v>
      </c>
      <c r="K2005" s="58">
        <v>41236</v>
      </c>
      <c r="L2005" s="72">
        <v>9.973015700011207E-3</v>
      </c>
      <c r="M2005" s="54">
        <f t="shared" si="251"/>
        <v>1.1104723669447432E-2</v>
      </c>
      <c r="N2005" s="54">
        <f t="shared" si="252"/>
        <v>1.2807629280854634E-6</v>
      </c>
      <c r="P2005" s="58">
        <v>41236</v>
      </c>
      <c r="Q2005" s="72">
        <v>9.973015700011207E-3</v>
      </c>
      <c r="R2005" s="54">
        <f t="shared" si="253"/>
        <v>1.1097659838064249E-2</v>
      </c>
      <c r="S2005" s="54">
        <f t="shared" si="254"/>
        <v>1.2648244372570704E-6</v>
      </c>
    </row>
    <row r="2006" spans="1:19" ht="14.4" x14ac:dyDescent="0.3">
      <c r="A2006" s="58">
        <v>41239</v>
      </c>
      <c r="B2006" s="72">
        <v>3.6045795702532896E-3</v>
      </c>
      <c r="C2006" s="54">
        <f t="shared" si="255"/>
        <v>1.0512506299098924E-2</v>
      </c>
      <c r="D2006" s="54">
        <f t="shared" si="248"/>
        <v>4.771945169109995E-5</v>
      </c>
      <c r="F2006" s="58">
        <v>41239</v>
      </c>
      <c r="G2006" s="72">
        <v>3.6045795702532896E-3</v>
      </c>
      <c r="H2006" s="54">
        <f t="shared" si="249"/>
        <v>1.0886176920146658E-2</v>
      </c>
      <c r="I2006" s="54">
        <f t="shared" si="250"/>
        <v>5.3021659965974129E-5</v>
      </c>
      <c r="K2006" s="58">
        <v>41239</v>
      </c>
      <c r="L2006" s="72">
        <v>3.6045795702532896E-3</v>
      </c>
      <c r="M2006" s="54">
        <f t="shared" si="251"/>
        <v>1.0886176920146658E-2</v>
      </c>
      <c r="N2006" s="54">
        <f t="shared" si="252"/>
        <v>5.3021659965974129E-5</v>
      </c>
      <c r="P2006" s="58">
        <v>41239</v>
      </c>
      <c r="Q2006" s="72">
        <v>3.6045795702532896E-3</v>
      </c>
      <c r="R2006" s="54">
        <f t="shared" si="253"/>
        <v>1.0882778604301277E-2</v>
      </c>
      <c r="S2006" s="54">
        <f t="shared" si="254"/>
        <v>5.2972181179217056E-5</v>
      </c>
    </row>
    <row r="2007" spans="1:19" ht="14.4" x14ac:dyDescent="0.3">
      <c r="A2007" s="58">
        <v>41240</v>
      </c>
      <c r="B2007" s="72">
        <v>7.5543285919520212E-3</v>
      </c>
      <c r="C2007" s="54">
        <f t="shared" si="255"/>
        <v>6.3677502617915435E-3</v>
      </c>
      <c r="D2007" s="54">
        <f t="shared" si="248"/>
        <v>1.4079681336064278E-6</v>
      </c>
      <c r="F2007" s="58">
        <v>41240</v>
      </c>
      <c r="G2007" s="72">
        <v>7.5543285919520212E-3</v>
      </c>
      <c r="H2007" s="54">
        <f t="shared" si="249"/>
        <v>9.4800107770124983E-3</v>
      </c>
      <c r="I2007" s="54">
        <f t="shared" si="250"/>
        <v>3.7082518778592937E-6</v>
      </c>
      <c r="K2007" s="58">
        <v>41240</v>
      </c>
      <c r="L2007" s="72">
        <v>7.5543285919520212E-3</v>
      </c>
      <c r="M2007" s="54">
        <f t="shared" si="251"/>
        <v>9.4800107770124983E-3</v>
      </c>
      <c r="N2007" s="54">
        <f t="shared" si="252"/>
        <v>3.7082518778592937E-6</v>
      </c>
      <c r="P2007" s="58">
        <v>41240</v>
      </c>
      <c r="Q2007" s="72">
        <v>7.5543285919520212E-3</v>
      </c>
      <c r="R2007" s="54">
        <f t="shared" si="253"/>
        <v>9.4921623772730741E-3</v>
      </c>
      <c r="S2007" s="54">
        <f t="shared" si="254"/>
        <v>3.7551997795317205E-6</v>
      </c>
    </row>
    <row r="2008" spans="1:19" ht="14.4" x14ac:dyDescent="0.3">
      <c r="A2008" s="58">
        <v>41241</v>
      </c>
      <c r="B2008" s="72">
        <v>5.1516618482564851E-3</v>
      </c>
      <c r="C2008" s="54">
        <f t="shared" si="255"/>
        <v>7.0796972598878303E-3</v>
      </c>
      <c r="D2008" s="54">
        <f t="shared" si="248"/>
        <v>3.7173205485044504E-6</v>
      </c>
      <c r="F2008" s="58">
        <v>41241</v>
      </c>
      <c r="G2008" s="72">
        <v>5.1516618482564851E-3</v>
      </c>
      <c r="H2008" s="54">
        <f t="shared" si="249"/>
        <v>9.1081378264835453E-3</v>
      </c>
      <c r="I2008" s="54">
        <f t="shared" si="250"/>
        <v>1.5653702166287775E-5</v>
      </c>
      <c r="K2008" s="58">
        <v>41241</v>
      </c>
      <c r="L2008" s="72">
        <v>5.1516618482564851E-3</v>
      </c>
      <c r="M2008" s="54">
        <f t="shared" si="251"/>
        <v>9.1081378264835453E-3</v>
      </c>
      <c r="N2008" s="54">
        <f t="shared" si="252"/>
        <v>1.5653702166287775E-5</v>
      </c>
      <c r="P2008" s="58">
        <v>41241</v>
      </c>
      <c r="Q2008" s="72">
        <v>5.1516618482564851E-3</v>
      </c>
      <c r="R2008" s="54">
        <f t="shared" si="253"/>
        <v>9.1219082670811798E-3</v>
      </c>
      <c r="S2008" s="54">
        <f t="shared" si="254"/>
        <v>1.5762856626190313E-5</v>
      </c>
    </row>
    <row r="2009" spans="1:19" ht="14.4" x14ac:dyDescent="0.3">
      <c r="A2009" s="58">
        <v>41242</v>
      </c>
      <c r="B2009" s="72">
        <v>7.9074375330793652E-3</v>
      </c>
      <c r="C2009" s="54">
        <f t="shared" si="255"/>
        <v>5.9228760129090233E-3</v>
      </c>
      <c r="D2009" s="54">
        <f t="shared" si="248"/>
        <v>3.9384844273408181E-6</v>
      </c>
      <c r="F2009" s="58">
        <v>41242</v>
      </c>
      <c r="G2009" s="72">
        <v>7.9074375330793652E-3</v>
      </c>
      <c r="H2009" s="54">
        <f t="shared" si="249"/>
        <v>8.3440935791333441E-3</v>
      </c>
      <c r="I2009" s="54">
        <f t="shared" si="250"/>
        <v>1.9066850255549452E-7</v>
      </c>
      <c r="K2009" s="58">
        <v>41242</v>
      </c>
      <c r="L2009" s="72">
        <v>7.9074375330793652E-3</v>
      </c>
      <c r="M2009" s="54">
        <f t="shared" si="251"/>
        <v>8.3440935791333441E-3</v>
      </c>
      <c r="N2009" s="54">
        <f t="shared" si="252"/>
        <v>1.9066850255549452E-7</v>
      </c>
      <c r="P2009" s="58">
        <v>41242</v>
      </c>
      <c r="Q2009" s="72">
        <v>7.9074375330793652E-3</v>
      </c>
      <c r="R2009" s="54">
        <f t="shared" si="253"/>
        <v>8.3633292464347069E-3</v>
      </c>
      <c r="S2009" s="54">
        <f t="shared" si="254"/>
        <v>2.0783725430606909E-7</v>
      </c>
    </row>
    <row r="2010" spans="1:19" ht="14.4" x14ac:dyDescent="0.3">
      <c r="A2010" s="58">
        <v>41243</v>
      </c>
      <c r="B2010" s="72">
        <v>8.1922577819019717E-3</v>
      </c>
      <c r="C2010" s="54">
        <f t="shared" si="255"/>
        <v>7.1136129250112283E-3</v>
      </c>
      <c r="D2010" s="54">
        <f t="shared" si="248"/>
        <v>1.1634747272968523E-6</v>
      </c>
      <c r="F2010" s="58">
        <v>41243</v>
      </c>
      <c r="G2010" s="72">
        <v>8.1922577819019717E-3</v>
      </c>
      <c r="H2010" s="54">
        <f t="shared" si="249"/>
        <v>8.2597699179019352E-3</v>
      </c>
      <c r="I2010" s="54">
        <f t="shared" si="250"/>
        <v>4.5578885072775675E-9</v>
      </c>
      <c r="K2010" s="58">
        <v>41243</v>
      </c>
      <c r="L2010" s="72">
        <v>8.1922577819019717E-3</v>
      </c>
      <c r="M2010" s="54">
        <f t="shared" si="251"/>
        <v>8.2597699179019352E-3</v>
      </c>
      <c r="N2010" s="54">
        <f t="shared" si="252"/>
        <v>4.5578885072775675E-9</v>
      </c>
      <c r="P2010" s="58">
        <v>41243</v>
      </c>
      <c r="Q2010" s="72">
        <v>8.1922577819019717E-3</v>
      </c>
      <c r="R2010" s="54">
        <f t="shared" si="253"/>
        <v>8.2762238497020996E-3</v>
      </c>
      <c r="S2010" s="54">
        <f t="shared" si="254"/>
        <v>7.0503005418156774E-9</v>
      </c>
    </row>
    <row r="2011" spans="1:19" ht="14.4" x14ac:dyDescent="0.3">
      <c r="A2011" s="58">
        <v>41246</v>
      </c>
      <c r="B2011" s="72">
        <v>8.310392231528357E-3</v>
      </c>
      <c r="C2011" s="54">
        <f t="shared" si="255"/>
        <v>7.7607998391456745E-3</v>
      </c>
      <c r="D2011" s="54">
        <f t="shared" si="248"/>
        <v>3.020517977649205E-7</v>
      </c>
      <c r="F2011" s="58">
        <v>41246</v>
      </c>
      <c r="G2011" s="72">
        <v>8.310392231528357E-3</v>
      </c>
      <c r="H2011" s="54">
        <f t="shared" si="249"/>
        <v>8.2467324928244268E-3</v>
      </c>
      <c r="I2011" s="54">
        <f t="shared" si="250"/>
        <v>4.0525623318526759E-9</v>
      </c>
      <c r="K2011" s="58">
        <v>41246</v>
      </c>
      <c r="L2011" s="72">
        <v>8.310392231528357E-3</v>
      </c>
      <c r="M2011" s="54">
        <f t="shared" si="251"/>
        <v>8.2467324928244268E-3</v>
      </c>
      <c r="N2011" s="54">
        <f t="shared" si="252"/>
        <v>4.0525623318526759E-9</v>
      </c>
      <c r="P2011" s="58">
        <v>41246</v>
      </c>
      <c r="Q2011" s="72">
        <v>8.310392231528357E-3</v>
      </c>
      <c r="R2011" s="54">
        <f t="shared" si="253"/>
        <v>8.2601807907178131E-3</v>
      </c>
      <c r="S2011" s="54">
        <f t="shared" si="254"/>
        <v>2.521188788270761E-9</v>
      </c>
    </row>
    <row r="2012" spans="1:19" ht="14.4" x14ac:dyDescent="0.3">
      <c r="A2012" s="58">
        <v>41247</v>
      </c>
      <c r="B2012" s="72">
        <v>6.6231877727173562E-3</v>
      </c>
      <c r="C2012" s="54">
        <f t="shared" si="255"/>
        <v>8.0905552745752837E-3</v>
      </c>
      <c r="D2012" s="54">
        <f t="shared" si="248"/>
        <v>2.1531673855087747E-6</v>
      </c>
      <c r="F2012" s="58">
        <v>41247</v>
      </c>
      <c r="G2012" s="72">
        <v>6.6231877727173562E-3</v>
      </c>
      <c r="H2012" s="54">
        <f t="shared" si="249"/>
        <v>8.2590259725301603E-3</v>
      </c>
      <c r="I2012" s="54">
        <f t="shared" si="250"/>
        <v>2.6759666159667954E-6</v>
      </c>
      <c r="K2012" s="58">
        <v>41247</v>
      </c>
      <c r="L2012" s="72">
        <v>6.6231877727173562E-3</v>
      </c>
      <c r="M2012" s="54">
        <f t="shared" si="251"/>
        <v>8.2590259725301603E-3</v>
      </c>
      <c r="N2012" s="54">
        <f t="shared" si="252"/>
        <v>2.6759666159667954E-6</v>
      </c>
      <c r="P2012" s="58">
        <v>41247</v>
      </c>
      <c r="Q2012" s="72">
        <v>6.6231877727173562E-3</v>
      </c>
      <c r="R2012" s="54">
        <f t="shared" si="253"/>
        <v>8.2697744888355698E-3</v>
      </c>
      <c r="S2012" s="54">
        <f t="shared" si="254"/>
        <v>2.7112478136969625E-6</v>
      </c>
    </row>
    <row r="2013" spans="1:19" ht="14.4" x14ac:dyDescent="0.3">
      <c r="A2013" s="58">
        <v>41248</v>
      </c>
      <c r="B2013" s="72">
        <v>5.0845602683287517E-3</v>
      </c>
      <c r="C2013" s="54">
        <f t="shared" si="255"/>
        <v>7.2101347734605265E-3</v>
      </c>
      <c r="D2013" s="54">
        <f t="shared" si="248"/>
        <v>4.5180669768661891E-6</v>
      </c>
      <c r="F2013" s="58">
        <v>41248</v>
      </c>
      <c r="G2013" s="72">
        <v>5.0845602683287517E-3</v>
      </c>
      <c r="H2013" s="54">
        <f t="shared" si="249"/>
        <v>7.9431254658568571E-3</v>
      </c>
      <c r="I2013" s="54">
        <f t="shared" si="250"/>
        <v>8.171394988518896E-6</v>
      </c>
      <c r="K2013" s="58">
        <v>41248</v>
      </c>
      <c r="L2013" s="72">
        <v>5.0845602683287517E-3</v>
      </c>
      <c r="M2013" s="54">
        <f t="shared" si="251"/>
        <v>7.9431254658568571E-3</v>
      </c>
      <c r="N2013" s="54">
        <f t="shared" si="252"/>
        <v>8.171394988518896E-6</v>
      </c>
      <c r="P2013" s="58">
        <v>41248</v>
      </c>
      <c r="Q2013" s="72">
        <v>5.0845602683287517E-3</v>
      </c>
      <c r="R2013" s="54">
        <f t="shared" si="253"/>
        <v>7.9551677851810894E-3</v>
      </c>
      <c r="S2013" s="54">
        <f t="shared" si="254"/>
        <v>8.2403875158091439E-6</v>
      </c>
    </row>
    <row r="2014" spans="1:19" ht="14.4" x14ac:dyDescent="0.3">
      <c r="A2014" s="58">
        <v>41249</v>
      </c>
      <c r="B2014" s="72">
        <v>1.0526171781445107E-2</v>
      </c>
      <c r="C2014" s="54">
        <f t="shared" si="255"/>
        <v>5.9347900703814616E-3</v>
      </c>
      <c r="D2014" s="54">
        <f t="shared" si="248"/>
        <v>2.1080786016689732E-5</v>
      </c>
      <c r="F2014" s="58">
        <v>41249</v>
      </c>
      <c r="G2014" s="72">
        <v>1.0526171781445107E-2</v>
      </c>
      <c r="H2014" s="54">
        <f t="shared" si="249"/>
        <v>7.3911013143477793E-3</v>
      </c>
      <c r="I2014" s="54">
        <f t="shared" si="250"/>
        <v>9.8286668336658593E-6</v>
      </c>
      <c r="K2014" s="58">
        <v>41249</v>
      </c>
      <c r="L2014" s="72">
        <v>1.0526171781445107E-2</v>
      </c>
      <c r="M2014" s="54">
        <f t="shared" si="251"/>
        <v>7.3911013143477793E-3</v>
      </c>
      <c r="N2014" s="54">
        <f t="shared" si="252"/>
        <v>9.8286668336658593E-6</v>
      </c>
      <c r="P2014" s="58">
        <v>41249</v>
      </c>
      <c r="Q2014" s="72">
        <v>1.0526171781445107E-2</v>
      </c>
      <c r="R2014" s="54">
        <f t="shared" si="253"/>
        <v>7.4066923483746055E-3</v>
      </c>
      <c r="S2014" s="54">
        <f t="shared" si="254"/>
        <v>9.7311519333498603E-6</v>
      </c>
    </row>
    <row r="2015" spans="1:19" ht="14.4" x14ac:dyDescent="0.3">
      <c r="A2015" s="58">
        <v>41250</v>
      </c>
      <c r="B2015" s="72">
        <v>1.8385962559883114E-2</v>
      </c>
      <c r="C2015" s="54">
        <f t="shared" si="255"/>
        <v>8.6896190970196484E-3</v>
      </c>
      <c r="D2015" s="54">
        <f t="shared" si="248"/>
        <v>9.4019076549815066E-5</v>
      </c>
      <c r="F2015" s="58">
        <v>41250</v>
      </c>
      <c r="G2015" s="72">
        <v>1.8385962559883114E-2</v>
      </c>
      <c r="H2015" s="54">
        <f t="shared" si="249"/>
        <v>7.9965220394084165E-3</v>
      </c>
      <c r="I2015" s="54">
        <f t="shared" si="250"/>
        <v>1.0794047432848156E-4</v>
      </c>
      <c r="K2015" s="58">
        <v>41250</v>
      </c>
      <c r="L2015" s="72">
        <v>1.8385962559883114E-2</v>
      </c>
      <c r="M2015" s="54">
        <f t="shared" si="251"/>
        <v>7.9965220394084165E-3</v>
      </c>
      <c r="N2015" s="54">
        <f t="shared" si="252"/>
        <v>1.0794047432848156E-4</v>
      </c>
      <c r="P2015" s="58">
        <v>41250</v>
      </c>
      <c r="Q2015" s="72">
        <v>1.8385962559883114E-2</v>
      </c>
      <c r="R2015" s="54">
        <f t="shared" si="253"/>
        <v>8.0027187416093978E-3</v>
      </c>
      <c r="S2015" s="54">
        <f t="shared" si="254"/>
        <v>1.0781175218971935E-4</v>
      </c>
    </row>
    <row r="2016" spans="1:19" ht="14.4" x14ac:dyDescent="0.3">
      <c r="A2016" s="58">
        <v>41253</v>
      </c>
      <c r="B2016" s="72">
        <v>1.7574928064708784E-2</v>
      </c>
      <c r="C2016" s="54">
        <f t="shared" si="255"/>
        <v>1.4507425174737729E-2</v>
      </c>
      <c r="D2016" s="54">
        <f t="shared" si="248"/>
        <v>9.4095739799807738E-6</v>
      </c>
      <c r="F2016" s="58">
        <v>41253</v>
      </c>
      <c r="G2016" s="72">
        <v>1.7574928064708784E-2</v>
      </c>
      <c r="H2016" s="54">
        <f t="shared" si="249"/>
        <v>1.000285098125956E-2</v>
      </c>
      <c r="I2016" s="54">
        <f t="shared" si="250"/>
        <v>5.7336351357696892E-5</v>
      </c>
      <c r="K2016" s="58">
        <v>41253</v>
      </c>
      <c r="L2016" s="72">
        <v>1.7574928064708784E-2</v>
      </c>
      <c r="M2016" s="54">
        <f t="shared" si="251"/>
        <v>1.000285098125956E-2</v>
      </c>
      <c r="N2016" s="54">
        <f t="shared" si="252"/>
        <v>5.7336351357696892E-5</v>
      </c>
      <c r="P2016" s="58">
        <v>41253</v>
      </c>
      <c r="Q2016" s="72">
        <v>1.7574928064708784E-2</v>
      </c>
      <c r="R2016" s="54">
        <f t="shared" si="253"/>
        <v>9.9866033915529378E-3</v>
      </c>
      <c r="S2016" s="54">
        <f t="shared" si="254"/>
        <v>5.7582671345225775E-5</v>
      </c>
    </row>
    <row r="2017" spans="1:19" ht="14.4" x14ac:dyDescent="0.3">
      <c r="A2017" s="58">
        <v>41254</v>
      </c>
      <c r="B2017" s="72">
        <v>8.8688017505125071E-3</v>
      </c>
      <c r="C2017" s="54">
        <f t="shared" si="255"/>
        <v>1.6347926908720362E-2</v>
      </c>
      <c r="D2017" s="54">
        <f t="shared" si="248"/>
        <v>5.5937313132137661E-5</v>
      </c>
      <c r="F2017" s="58">
        <v>41254</v>
      </c>
      <c r="G2017" s="72">
        <v>8.8688017505125071E-3</v>
      </c>
      <c r="H2017" s="54">
        <f t="shared" si="249"/>
        <v>1.1465112339078841E-2</v>
      </c>
      <c r="I2017" s="54">
        <f t="shared" si="250"/>
        <v>6.7408286723016629E-6</v>
      </c>
      <c r="K2017" s="58">
        <v>41254</v>
      </c>
      <c r="L2017" s="72">
        <v>8.8688017505125071E-3</v>
      </c>
      <c r="M2017" s="54">
        <f t="shared" si="251"/>
        <v>1.1465112339078841E-2</v>
      </c>
      <c r="N2017" s="54">
        <f t="shared" si="252"/>
        <v>6.7408286723016629E-6</v>
      </c>
      <c r="P2017" s="58">
        <v>41254</v>
      </c>
      <c r="Q2017" s="72">
        <v>8.8688017505125071E-3</v>
      </c>
      <c r="R2017" s="54">
        <f t="shared" si="253"/>
        <v>1.1436474077567958E-2</v>
      </c>
      <c r="S2017" s="54">
        <f t="shared" si="254"/>
        <v>6.5929411791263523E-6</v>
      </c>
    </row>
    <row r="2018" spans="1:19" ht="14.4" x14ac:dyDescent="0.3">
      <c r="A2018" s="58">
        <v>41255</v>
      </c>
      <c r="B2018" s="72">
        <v>5.0256461007886447E-3</v>
      </c>
      <c r="C2018" s="54">
        <f t="shared" si="255"/>
        <v>1.186045181379565E-2</v>
      </c>
      <c r="D2018" s="54">
        <f t="shared" si="248"/>
        <v>4.67145691345532E-5</v>
      </c>
      <c r="F2018" s="58">
        <v>41255</v>
      </c>
      <c r="G2018" s="72">
        <v>5.0256461007886447E-3</v>
      </c>
      <c r="H2018" s="54">
        <f t="shared" si="249"/>
        <v>1.0963732783018086E-2</v>
      </c>
      <c r="I2018" s="54">
        <f t="shared" si="250"/>
        <v>3.526087344567066E-5</v>
      </c>
      <c r="K2018" s="58">
        <v>41255</v>
      </c>
      <c r="L2018" s="72">
        <v>5.0256461007886447E-3</v>
      </c>
      <c r="M2018" s="54">
        <f t="shared" si="251"/>
        <v>1.0963732783018086E-2</v>
      </c>
      <c r="N2018" s="54">
        <f t="shared" si="252"/>
        <v>3.526087344567066E-5</v>
      </c>
      <c r="P2018" s="58">
        <v>41255</v>
      </c>
      <c r="Q2018" s="72">
        <v>5.0256461007886447E-3</v>
      </c>
      <c r="R2018" s="54">
        <f t="shared" si="253"/>
        <v>1.0945879249508048E-2</v>
      </c>
      <c r="S2018" s="54">
        <f t="shared" si="254"/>
        <v>3.504916053519606E-5</v>
      </c>
    </row>
    <row r="2019" spans="1:19" ht="14.4" x14ac:dyDescent="0.3">
      <c r="A2019" s="58">
        <v>41256</v>
      </c>
      <c r="B2019" s="72">
        <v>6.6060455624053546E-3</v>
      </c>
      <c r="C2019" s="54">
        <f t="shared" si="255"/>
        <v>7.7595683859914468E-3</v>
      </c>
      <c r="D2019" s="54">
        <f t="shared" si="248"/>
        <v>1.3306149045340309E-6</v>
      </c>
      <c r="F2019" s="58">
        <v>41256</v>
      </c>
      <c r="G2019" s="72">
        <v>6.6060455624053546E-3</v>
      </c>
      <c r="H2019" s="54">
        <f t="shared" si="249"/>
        <v>9.8170150992025751E-3</v>
      </c>
      <c r="I2019" s="54">
        <f t="shared" si="250"/>
        <v>1.0310325366239757E-5</v>
      </c>
      <c r="K2019" s="58">
        <v>41256</v>
      </c>
      <c r="L2019" s="72">
        <v>6.6060455624053546E-3</v>
      </c>
      <c r="M2019" s="54">
        <f t="shared" si="251"/>
        <v>9.8170150992025751E-3</v>
      </c>
      <c r="N2019" s="54">
        <f t="shared" si="252"/>
        <v>1.0310325366239757E-5</v>
      </c>
      <c r="P2019" s="58">
        <v>41256</v>
      </c>
      <c r="Q2019" s="72">
        <v>6.6060455624053546E-3</v>
      </c>
      <c r="R2019" s="54">
        <f t="shared" si="253"/>
        <v>9.8147241044115874E-3</v>
      </c>
      <c r="S2019" s="54">
        <f t="shared" si="254"/>
        <v>1.0295617985931245E-5</v>
      </c>
    </row>
    <row r="2020" spans="1:19" ht="14.4" x14ac:dyDescent="0.3">
      <c r="A2020" s="58">
        <v>41257</v>
      </c>
      <c r="B2020" s="72">
        <v>5.064769334859661E-3</v>
      </c>
      <c r="C2020" s="54">
        <f t="shared" si="255"/>
        <v>7.0674546918397911E-3</v>
      </c>
      <c r="D2020" s="54">
        <f t="shared" si="248"/>
        <v>4.0107486390626308E-6</v>
      </c>
      <c r="F2020" s="58">
        <v>41257</v>
      </c>
      <c r="G2020" s="72">
        <v>5.064769334859661E-3</v>
      </c>
      <c r="H2020" s="54">
        <f t="shared" si="249"/>
        <v>9.1969373288565467E-3</v>
      </c>
      <c r="I2020" s="54">
        <f t="shared" si="250"/>
        <v>1.7074812330612247E-5</v>
      </c>
      <c r="K2020" s="58">
        <v>41257</v>
      </c>
      <c r="L2020" s="72">
        <v>5.064769334859661E-3</v>
      </c>
      <c r="M2020" s="54">
        <f t="shared" si="251"/>
        <v>9.1969373288565467E-3</v>
      </c>
      <c r="N2020" s="54">
        <f t="shared" si="252"/>
        <v>1.7074812330612247E-5</v>
      </c>
      <c r="P2020" s="58">
        <v>41257</v>
      </c>
      <c r="Q2020" s="72">
        <v>5.064769334859661E-3</v>
      </c>
      <c r="R2020" s="54">
        <f t="shared" si="253"/>
        <v>9.2016547960624643E-3</v>
      </c>
      <c r="S2020" s="54">
        <f t="shared" si="254"/>
        <v>1.7113821319111131E-5</v>
      </c>
    </row>
    <row r="2021" spans="1:19" ht="14.4" x14ac:dyDescent="0.3">
      <c r="A2021" s="58">
        <v>41260</v>
      </c>
      <c r="B2021" s="72">
        <v>8.1975827816401746E-3</v>
      </c>
      <c r="C2021" s="54">
        <f t="shared" si="255"/>
        <v>5.8658434776517132E-3</v>
      </c>
      <c r="D2021" s="54">
        <f t="shared" si="248"/>
        <v>5.4370081817645943E-6</v>
      </c>
      <c r="F2021" s="58">
        <v>41260</v>
      </c>
      <c r="G2021" s="72">
        <v>8.1975827816401746E-3</v>
      </c>
      <c r="H2021" s="54">
        <f t="shared" si="249"/>
        <v>8.3989647890832363E-3</v>
      </c>
      <c r="I2021" s="54">
        <f t="shared" si="250"/>
        <v>4.0554712921797378E-8</v>
      </c>
      <c r="K2021" s="58">
        <v>41260</v>
      </c>
      <c r="L2021" s="72">
        <v>8.1975827816401746E-3</v>
      </c>
      <c r="M2021" s="54">
        <f t="shared" si="251"/>
        <v>8.3989647890832363E-3</v>
      </c>
      <c r="N2021" s="54">
        <f t="shared" si="252"/>
        <v>4.0554712921797378E-8</v>
      </c>
      <c r="P2021" s="58">
        <v>41260</v>
      </c>
      <c r="Q2021" s="72">
        <v>8.1975827816401746E-3</v>
      </c>
      <c r="R2021" s="54">
        <f t="shared" si="253"/>
        <v>8.4112367235704196E-3</v>
      </c>
      <c r="S2021" s="54">
        <f t="shared" si="254"/>
        <v>4.5648006902332514E-8</v>
      </c>
    </row>
    <row r="2022" spans="1:19" ht="14.4" x14ac:dyDescent="0.3">
      <c r="A2022" s="58">
        <v>41261</v>
      </c>
      <c r="B2022" s="72">
        <v>8.5352512187868851E-3</v>
      </c>
      <c r="C2022" s="54">
        <f t="shared" si="255"/>
        <v>7.2648870600447897E-3</v>
      </c>
      <c r="D2022" s="54">
        <f t="shared" si="248"/>
        <v>1.6138250958165118E-6</v>
      </c>
      <c r="F2022" s="58">
        <v>41261</v>
      </c>
      <c r="G2022" s="72">
        <v>8.5352512187868851E-3</v>
      </c>
      <c r="H2022" s="54">
        <f t="shared" si="249"/>
        <v>8.3600754428181656E-3</v>
      </c>
      <c r="I2022" s="54">
        <f t="shared" si="250"/>
        <v>3.0686552486242994E-8</v>
      </c>
      <c r="K2022" s="58">
        <v>41261</v>
      </c>
      <c r="L2022" s="72">
        <v>8.5352512187868851E-3</v>
      </c>
      <c r="M2022" s="54">
        <f t="shared" si="251"/>
        <v>8.3600754428181656E-3</v>
      </c>
      <c r="N2022" s="54">
        <f t="shared" si="252"/>
        <v>3.0686552486242994E-8</v>
      </c>
      <c r="P2022" s="58">
        <v>41261</v>
      </c>
      <c r="Q2022" s="72">
        <v>8.5352512187868851E-3</v>
      </c>
      <c r="R2022" s="54">
        <f t="shared" si="253"/>
        <v>8.3704147238934622E-3</v>
      </c>
      <c r="S2022" s="54">
        <f t="shared" si="254"/>
        <v>2.7171070048749441E-8</v>
      </c>
    </row>
    <row r="2023" spans="1:19" ht="14.4" x14ac:dyDescent="0.3">
      <c r="A2023" s="58">
        <v>41262</v>
      </c>
      <c r="B2023" s="72">
        <v>5.4490696970966408E-3</v>
      </c>
      <c r="C2023" s="54">
        <f t="shared" si="255"/>
        <v>8.0271055552900462E-3</v>
      </c>
      <c r="D2023" s="54">
        <f t="shared" si="248"/>
        <v>6.6462688861310083E-6</v>
      </c>
      <c r="F2023" s="58">
        <v>41262</v>
      </c>
      <c r="G2023" s="72">
        <v>5.4490696970966408E-3</v>
      </c>
      <c r="H2023" s="54">
        <f t="shared" si="249"/>
        <v>8.3939040429766281E-3</v>
      </c>
      <c r="I2023" s="54">
        <f t="shared" si="250"/>
        <v>8.6720493246744135E-6</v>
      </c>
      <c r="K2023" s="58">
        <v>41262</v>
      </c>
      <c r="L2023" s="72">
        <v>5.4490696970966408E-3</v>
      </c>
      <c r="M2023" s="54">
        <f t="shared" si="251"/>
        <v>8.3939040429766281E-3</v>
      </c>
      <c r="N2023" s="54">
        <f t="shared" si="252"/>
        <v>8.6720493246744135E-6</v>
      </c>
      <c r="P2023" s="58">
        <v>41262</v>
      </c>
      <c r="Q2023" s="72">
        <v>5.4490696970966408E-3</v>
      </c>
      <c r="R2023" s="54">
        <f t="shared" si="253"/>
        <v>8.4019093702383772E-3</v>
      </c>
      <c r="S2023" s="54">
        <f t="shared" si="254"/>
        <v>8.7192621352797971E-6</v>
      </c>
    </row>
    <row r="2024" spans="1:19" ht="14.4" x14ac:dyDescent="0.3">
      <c r="A2024" s="58">
        <v>41263</v>
      </c>
      <c r="B2024" s="72">
        <v>5.8326247157909298E-3</v>
      </c>
      <c r="C2024" s="54">
        <f t="shared" si="255"/>
        <v>6.480284040374003E-3</v>
      </c>
      <c r="D2024" s="54">
        <f t="shared" si="248"/>
        <v>4.1946260071940253E-7</v>
      </c>
      <c r="F2024" s="58">
        <v>41263</v>
      </c>
      <c r="G2024" s="72">
        <v>5.8326247157909298E-3</v>
      </c>
      <c r="H2024" s="54">
        <f t="shared" si="249"/>
        <v>7.825220256255613E-3</v>
      </c>
      <c r="I2024" s="54">
        <f t="shared" si="250"/>
        <v>3.9704369878797426E-6</v>
      </c>
      <c r="K2024" s="58">
        <v>41263</v>
      </c>
      <c r="L2024" s="72">
        <v>5.8326247157909298E-3</v>
      </c>
      <c r="M2024" s="54">
        <f t="shared" si="251"/>
        <v>7.825220256255613E-3</v>
      </c>
      <c r="N2024" s="54">
        <f t="shared" si="252"/>
        <v>3.9704369878797426E-6</v>
      </c>
      <c r="P2024" s="58">
        <v>41263</v>
      </c>
      <c r="Q2024" s="72">
        <v>5.8326247157909298E-3</v>
      </c>
      <c r="R2024" s="54">
        <f t="shared" si="253"/>
        <v>7.8377221659486733E-3</v>
      </c>
      <c r="S2024" s="54">
        <f t="shared" si="254"/>
        <v>4.0204157846290848E-6</v>
      </c>
    </row>
    <row r="2025" spans="1:19" ht="14.4" x14ac:dyDescent="0.3">
      <c r="A2025" s="58">
        <v>41264</v>
      </c>
      <c r="B2025" s="72">
        <v>8.9318863952450606E-3</v>
      </c>
      <c r="C2025" s="54">
        <f t="shared" si="255"/>
        <v>6.0916884456241587E-3</v>
      </c>
      <c r="D2025" s="54">
        <f t="shared" si="248"/>
        <v>8.0667243930307745E-6</v>
      </c>
      <c r="F2025" s="58">
        <v>41264</v>
      </c>
      <c r="G2025" s="72">
        <v>8.9318863952450606E-3</v>
      </c>
      <c r="H2025" s="54">
        <f t="shared" si="249"/>
        <v>7.4404255125579844E-3</v>
      </c>
      <c r="I2025" s="54">
        <f t="shared" si="250"/>
        <v>2.2244555645857125E-6</v>
      </c>
      <c r="K2025" s="58">
        <v>41264</v>
      </c>
      <c r="L2025" s="72">
        <v>8.9318863952450606E-3</v>
      </c>
      <c r="M2025" s="54">
        <f t="shared" si="251"/>
        <v>7.4404255125579844E-3</v>
      </c>
      <c r="N2025" s="54">
        <f t="shared" si="252"/>
        <v>2.2244555645857125E-6</v>
      </c>
      <c r="P2025" s="58">
        <v>41264</v>
      </c>
      <c r="Q2025" s="72">
        <v>8.9318863952450606E-3</v>
      </c>
      <c r="R2025" s="54">
        <f t="shared" si="253"/>
        <v>7.4546162577537687E-3</v>
      </c>
      <c r="S2025" s="54">
        <f t="shared" si="254"/>
        <v>2.1823270591235405E-6</v>
      </c>
    </row>
    <row r="2026" spans="1:19" ht="14.4" x14ac:dyDescent="0.3">
      <c r="A2026" s="58">
        <v>41267</v>
      </c>
      <c r="B2026" s="72">
        <v>3.4905173102600935E-3</v>
      </c>
      <c r="C2026" s="54">
        <f t="shared" si="255"/>
        <v>7.7958072153966997E-3</v>
      </c>
      <c r="D2026" s="54">
        <f t="shared" si="248"/>
        <v>1.8535521167271172E-5</v>
      </c>
      <c r="F2026" s="58">
        <v>41267</v>
      </c>
      <c r="G2026" s="72">
        <v>3.4905173102600935E-3</v>
      </c>
      <c r="H2026" s="54">
        <f t="shared" si="249"/>
        <v>7.7284449808514713E-3</v>
      </c>
      <c r="I2026" s="54">
        <f t="shared" si="250"/>
        <v>1.7960030941164067E-5</v>
      </c>
      <c r="K2026" s="58">
        <v>41267</v>
      </c>
      <c r="L2026" s="72">
        <v>3.4905173102600935E-3</v>
      </c>
      <c r="M2026" s="54">
        <f t="shared" si="251"/>
        <v>7.7284449808514713E-3</v>
      </c>
      <c r="N2026" s="54">
        <f t="shared" si="252"/>
        <v>1.7960030941164067E-5</v>
      </c>
      <c r="P2026" s="58">
        <v>41267</v>
      </c>
      <c r="Q2026" s="72">
        <v>3.4905173102600935E-3</v>
      </c>
      <c r="R2026" s="54">
        <f t="shared" si="253"/>
        <v>7.7368723234768032E-3</v>
      </c>
      <c r="S2026" s="54">
        <f t="shared" si="254"/>
        <v>1.8031530898270679E-5</v>
      </c>
    </row>
    <row r="2027" spans="1:19" ht="14.4" x14ac:dyDescent="0.3">
      <c r="A2027" s="58">
        <v>41270</v>
      </c>
      <c r="B2027" s="72">
        <v>5.840187395318391E-3</v>
      </c>
      <c r="C2027" s="54">
        <f t="shared" si="255"/>
        <v>5.2126332723147362E-3</v>
      </c>
      <c r="D2027" s="54">
        <f t="shared" si="248"/>
        <v>3.938241772988863E-7</v>
      </c>
      <c r="F2027" s="58">
        <v>41270</v>
      </c>
      <c r="G2027" s="72">
        <v>5.840187395318391E-3</v>
      </c>
      <c r="H2027" s="54">
        <f t="shared" si="249"/>
        <v>6.9100489447778378E-3</v>
      </c>
      <c r="I2027" s="54">
        <f t="shared" si="250"/>
        <v>1.1446037350117682E-6</v>
      </c>
      <c r="K2027" s="58">
        <v>41270</v>
      </c>
      <c r="L2027" s="72">
        <v>5.840187395318391E-3</v>
      </c>
      <c r="M2027" s="54">
        <f t="shared" si="251"/>
        <v>6.9100489447778378E-3</v>
      </c>
      <c r="N2027" s="54">
        <f t="shared" si="252"/>
        <v>1.1446037350117682E-6</v>
      </c>
      <c r="P2027" s="58">
        <v>41270</v>
      </c>
      <c r="Q2027" s="72">
        <v>5.840187395318391E-3</v>
      </c>
      <c r="R2027" s="54">
        <f t="shared" si="253"/>
        <v>6.9255383438099338E-3</v>
      </c>
      <c r="S2027" s="54">
        <f t="shared" si="254"/>
        <v>1.1779866813914917E-6</v>
      </c>
    </row>
    <row r="2028" spans="1:19" ht="14.4" x14ac:dyDescent="0.3">
      <c r="A2028" s="58">
        <v>41271</v>
      </c>
      <c r="B2028" s="72">
        <v>5.8288507162321118E-3</v>
      </c>
      <c r="C2028" s="54">
        <f t="shared" si="255"/>
        <v>5.5891657461169288E-3</v>
      </c>
      <c r="D2028" s="54">
        <f t="shared" si="248"/>
        <v>5.7448884899116192E-8</v>
      </c>
      <c r="F2028" s="58">
        <v>41271</v>
      </c>
      <c r="G2028" s="72">
        <v>5.8288507162321118E-3</v>
      </c>
      <c r="H2028" s="54">
        <f t="shared" si="249"/>
        <v>6.7034455010000858E-3</v>
      </c>
      <c r="I2028" s="54">
        <f t="shared" si="250"/>
        <v>7.6491603754333862E-7</v>
      </c>
      <c r="K2028" s="58">
        <v>41271</v>
      </c>
      <c r="L2028" s="72">
        <v>5.8288507162321118E-3</v>
      </c>
      <c r="M2028" s="54">
        <f t="shared" si="251"/>
        <v>6.7034455010000858E-3</v>
      </c>
      <c r="N2028" s="54">
        <f t="shared" si="252"/>
        <v>7.6491603754333862E-7</v>
      </c>
      <c r="P2028" s="58">
        <v>41271</v>
      </c>
      <c r="Q2028" s="72">
        <v>5.8288507162321118E-3</v>
      </c>
      <c r="R2028" s="54">
        <f t="shared" si="253"/>
        <v>6.7181647017960054E-3</v>
      </c>
      <c r="S2028" s="54">
        <f t="shared" si="254"/>
        <v>7.9087936491953719E-7</v>
      </c>
    </row>
    <row r="2029" spans="1:19" ht="14.4" x14ac:dyDescent="0.3">
      <c r="A2029" s="58">
        <v>41274</v>
      </c>
      <c r="B2029" s="72">
        <v>7.4072103441105682E-3</v>
      </c>
      <c r="C2029" s="54">
        <f t="shared" si="255"/>
        <v>5.7329767281860382E-3</v>
      </c>
      <c r="D2029" s="54">
        <f t="shared" si="248"/>
        <v>2.8030582006917264E-6</v>
      </c>
      <c r="F2029" s="58">
        <v>41274</v>
      </c>
      <c r="G2029" s="72">
        <v>7.4072103441105682E-3</v>
      </c>
      <c r="H2029" s="54">
        <f t="shared" si="249"/>
        <v>6.5345504747843838E-3</v>
      </c>
      <c r="I2029" s="54">
        <f t="shared" si="250"/>
        <v>7.6153524753239323E-7</v>
      </c>
      <c r="K2029" s="58">
        <v>41274</v>
      </c>
      <c r="L2029" s="72">
        <v>7.4072103441105682E-3</v>
      </c>
      <c r="M2029" s="54">
        <f t="shared" si="251"/>
        <v>6.5345504747843838E-3</v>
      </c>
      <c r="N2029" s="54">
        <f t="shared" si="252"/>
        <v>7.6153524753239323E-7</v>
      </c>
      <c r="P2029" s="58">
        <v>41274</v>
      </c>
      <c r="Q2029" s="72">
        <v>7.4072103441105682E-3</v>
      </c>
      <c r="R2029" s="54">
        <f t="shared" si="253"/>
        <v>6.5482470541110603E-3</v>
      </c>
      <c r="S2029" s="54">
        <f t="shared" si="254"/>
        <v>7.3781793356677854E-7</v>
      </c>
    </row>
    <row r="2030" spans="1:19" ht="14.4" x14ac:dyDescent="0.3">
      <c r="A2030" s="58">
        <v>41276</v>
      </c>
      <c r="B2030" s="72">
        <v>9.396194865811943E-3</v>
      </c>
      <c r="C2030" s="54">
        <f t="shared" si="255"/>
        <v>6.7375168977407557E-3</v>
      </c>
      <c r="D2030" s="54">
        <f t="shared" si="248"/>
        <v>7.0685685379071376E-6</v>
      </c>
      <c r="F2030" s="58">
        <v>41276</v>
      </c>
      <c r="G2030" s="72">
        <v>9.396194865811943E-3</v>
      </c>
      <c r="H2030" s="54">
        <f t="shared" si="249"/>
        <v>6.7030718449939478E-3</v>
      </c>
      <c r="I2030" s="54">
        <f t="shared" si="250"/>
        <v>7.2529116052598444E-6</v>
      </c>
      <c r="K2030" s="58">
        <v>41276</v>
      </c>
      <c r="L2030" s="72">
        <v>9.396194865811943E-3</v>
      </c>
      <c r="M2030" s="54">
        <f t="shared" si="251"/>
        <v>6.7030718449939478E-3</v>
      </c>
      <c r="N2030" s="54">
        <f t="shared" si="252"/>
        <v>7.2529116052598444E-6</v>
      </c>
      <c r="P2030" s="58">
        <v>41276</v>
      </c>
      <c r="Q2030" s="72">
        <v>9.396194865811943E-3</v>
      </c>
      <c r="R2030" s="54">
        <f t="shared" si="253"/>
        <v>6.7123657164211929E-3</v>
      </c>
      <c r="S2030" s="54">
        <f t="shared" si="254"/>
        <v>7.2029389031194777E-6</v>
      </c>
    </row>
    <row r="2031" spans="1:19" ht="14.4" x14ac:dyDescent="0.3">
      <c r="A2031" s="58">
        <v>41277</v>
      </c>
      <c r="B2031" s="72">
        <v>3.8871411069462767E-3</v>
      </c>
      <c r="C2031" s="54">
        <f t="shared" si="255"/>
        <v>8.3327236785834674E-3</v>
      </c>
      <c r="D2031" s="54">
        <f t="shared" si="248"/>
        <v>1.9763204401244337E-5</v>
      </c>
      <c r="F2031" s="58">
        <v>41277</v>
      </c>
      <c r="G2031" s="72">
        <v>3.8871411069462767E-3</v>
      </c>
      <c r="H2031" s="54">
        <f t="shared" si="249"/>
        <v>7.2231470742600808E-3</v>
      </c>
      <c r="I2031" s="54">
        <f t="shared" si="250"/>
        <v>1.1128935813953309E-5</v>
      </c>
      <c r="K2031" s="58">
        <v>41277</v>
      </c>
      <c r="L2031" s="72">
        <v>3.8871411069462767E-3</v>
      </c>
      <c r="M2031" s="54">
        <f t="shared" si="251"/>
        <v>7.2231470742600808E-3</v>
      </c>
      <c r="N2031" s="54">
        <f t="shared" si="252"/>
        <v>1.1128935813953309E-5</v>
      </c>
      <c r="P2031" s="58">
        <v>41277</v>
      </c>
      <c r="Q2031" s="72">
        <v>3.8871411069462767E-3</v>
      </c>
      <c r="R2031" s="54">
        <f t="shared" si="253"/>
        <v>7.2251541615096912E-3</v>
      </c>
      <c r="S2031" s="54">
        <f t="shared" si="254"/>
        <v>1.1142331152435776E-5</v>
      </c>
    </row>
    <row r="2032" spans="1:19" ht="14.4" x14ac:dyDescent="0.3">
      <c r="A2032" s="58">
        <v>41278</v>
      </c>
      <c r="B2032" s="72">
        <v>5.0483942004256209E-3</v>
      </c>
      <c r="C2032" s="54">
        <f t="shared" si="255"/>
        <v>5.6653741356011526E-3</v>
      </c>
      <c r="D2032" s="54">
        <f t="shared" si="248"/>
        <v>3.8066424040920336E-7</v>
      </c>
      <c r="F2032" s="58">
        <v>41278</v>
      </c>
      <c r="G2032" s="72">
        <v>5.0483942004256209E-3</v>
      </c>
      <c r="H2032" s="54">
        <f t="shared" si="249"/>
        <v>6.5789232289799118E-3</v>
      </c>
      <c r="I2032" s="54">
        <f t="shared" si="250"/>
        <v>2.3425191072473416E-6</v>
      </c>
      <c r="K2032" s="58">
        <v>41278</v>
      </c>
      <c r="L2032" s="72">
        <v>5.0483942004256209E-3</v>
      </c>
      <c r="M2032" s="54">
        <f t="shared" si="251"/>
        <v>6.5789232289799118E-3</v>
      </c>
      <c r="N2032" s="54">
        <f t="shared" si="252"/>
        <v>2.3425191072473416E-6</v>
      </c>
      <c r="P2032" s="58">
        <v>41278</v>
      </c>
      <c r="Q2032" s="72">
        <v>5.0483942004256209E-3</v>
      </c>
      <c r="R2032" s="54">
        <f t="shared" si="253"/>
        <v>6.5873734278429266E-3</v>
      </c>
      <c r="S2032" s="54">
        <f t="shared" si="254"/>
        <v>2.368457062421967E-6</v>
      </c>
    </row>
    <row r="2033" spans="1:19" ht="14.4" x14ac:dyDescent="0.3">
      <c r="A2033" s="58">
        <v>41281</v>
      </c>
      <c r="B2033" s="72">
        <v>5.4139818429927685E-3</v>
      </c>
      <c r="C2033" s="54">
        <f t="shared" si="255"/>
        <v>5.2951861744958331E-3</v>
      </c>
      <c r="D2033" s="54">
        <f t="shared" si="248"/>
        <v>1.4112410853633775E-8</v>
      </c>
      <c r="F2033" s="58">
        <v>41281</v>
      </c>
      <c r="G2033" s="72">
        <v>5.4139818429927685E-3</v>
      </c>
      <c r="H2033" s="54">
        <f t="shared" si="249"/>
        <v>6.2833592204772203E-3</v>
      </c>
      <c r="I2033" s="54">
        <f t="shared" si="250"/>
        <v>7.5581702448174306E-7</v>
      </c>
      <c r="K2033" s="58">
        <v>41281</v>
      </c>
      <c r="L2033" s="72">
        <v>5.4139818429927685E-3</v>
      </c>
      <c r="M2033" s="54">
        <f t="shared" si="251"/>
        <v>6.2833592204772203E-3</v>
      </c>
      <c r="N2033" s="54">
        <f t="shared" si="252"/>
        <v>7.5581702448174306E-7</v>
      </c>
      <c r="P2033" s="58">
        <v>41281</v>
      </c>
      <c r="Q2033" s="72">
        <v>5.4139818429927685E-3</v>
      </c>
      <c r="R2033" s="54">
        <f t="shared" si="253"/>
        <v>6.2933268544125842E-3</v>
      </c>
      <c r="S2033" s="54">
        <f t="shared" si="254"/>
        <v>7.7324764910891585E-7</v>
      </c>
    </row>
    <row r="2034" spans="1:19" ht="14.4" x14ac:dyDescent="0.3">
      <c r="A2034" s="58">
        <v>41282</v>
      </c>
      <c r="B2034" s="72">
        <v>6.8898790592751549E-3</v>
      </c>
      <c r="C2034" s="54">
        <f t="shared" si="255"/>
        <v>5.3664635755939945E-3</v>
      </c>
      <c r="D2034" s="54">
        <f t="shared" si="248"/>
        <v>2.3207947359195038E-6</v>
      </c>
      <c r="F2034" s="58">
        <v>41282</v>
      </c>
      <c r="G2034" s="72">
        <v>6.8898790592751549E-3</v>
      </c>
      <c r="H2034" s="54">
        <f t="shared" si="249"/>
        <v>6.1154717398760987E-3</v>
      </c>
      <c r="I2034" s="54">
        <f t="shared" si="250"/>
        <v>5.9970669633883181E-7</v>
      </c>
      <c r="K2034" s="58">
        <v>41282</v>
      </c>
      <c r="L2034" s="72">
        <v>6.8898790592751549E-3</v>
      </c>
      <c r="M2034" s="54">
        <f t="shared" si="251"/>
        <v>6.1154717398760987E-3</v>
      </c>
      <c r="N2034" s="54">
        <f t="shared" si="252"/>
        <v>5.9970669633883181E-7</v>
      </c>
      <c r="P2034" s="58">
        <v>41282</v>
      </c>
      <c r="Q2034" s="72">
        <v>6.8898790592751549E-3</v>
      </c>
      <c r="R2034" s="54">
        <f t="shared" si="253"/>
        <v>6.1253139385365283E-3</v>
      </c>
      <c r="S2034" s="54">
        <f t="shared" si="254"/>
        <v>5.8455982385007065E-7</v>
      </c>
    </row>
    <row r="2035" spans="1:19" ht="14.4" x14ac:dyDescent="0.3">
      <c r="A2035" s="58">
        <v>41283</v>
      </c>
      <c r="B2035" s="72">
        <v>7.2288885994582488E-3</v>
      </c>
      <c r="C2035" s="54">
        <f t="shared" si="255"/>
        <v>6.2805128658026902E-3</v>
      </c>
      <c r="D2035" s="54">
        <f t="shared" si="248"/>
        <v>8.9941653218671905E-7</v>
      </c>
      <c r="F2035" s="58">
        <v>41283</v>
      </c>
      <c r="G2035" s="72">
        <v>7.2288885994582488E-3</v>
      </c>
      <c r="H2035" s="54">
        <f t="shared" si="249"/>
        <v>6.2650193324177515E-3</v>
      </c>
      <c r="I2035" s="54">
        <f t="shared" si="250"/>
        <v>9.2904396394518558E-7</v>
      </c>
      <c r="K2035" s="58">
        <v>41283</v>
      </c>
      <c r="L2035" s="72">
        <v>7.2288885994582488E-3</v>
      </c>
      <c r="M2035" s="54">
        <f t="shared" si="251"/>
        <v>6.2650193324177515E-3</v>
      </c>
      <c r="N2035" s="54">
        <f t="shared" si="252"/>
        <v>9.2904396394518558E-7</v>
      </c>
      <c r="P2035" s="58">
        <v>41283</v>
      </c>
      <c r="Q2035" s="72">
        <v>7.2288885994582488E-3</v>
      </c>
      <c r="R2035" s="54">
        <f t="shared" si="253"/>
        <v>6.271396322179117E-3</v>
      </c>
      <c r="S2035" s="54">
        <f t="shared" si="254"/>
        <v>9.1679146104917788E-7</v>
      </c>
    </row>
    <row r="2036" spans="1:19" ht="14.4" x14ac:dyDescent="0.3">
      <c r="A2036" s="58">
        <v>41284</v>
      </c>
      <c r="B2036" s="72">
        <v>4.5554797773018317E-3</v>
      </c>
      <c r="C2036" s="54">
        <f t="shared" si="255"/>
        <v>6.8495383059960259E-3</v>
      </c>
      <c r="D2036" s="54">
        <f t="shared" si="248"/>
        <v>5.2627045330745709E-6</v>
      </c>
      <c r="F2036" s="58">
        <v>41284</v>
      </c>
      <c r="G2036" s="72">
        <v>4.5554797773018317E-3</v>
      </c>
      <c r="H2036" s="54">
        <f t="shared" si="249"/>
        <v>6.4511543608452345E-3</v>
      </c>
      <c r="I2036" s="54">
        <f t="shared" si="250"/>
        <v>3.5935821266924536E-6</v>
      </c>
      <c r="K2036" s="58">
        <v>41284</v>
      </c>
      <c r="L2036" s="72">
        <v>4.5554797773018317E-3</v>
      </c>
      <c r="M2036" s="54">
        <f t="shared" si="251"/>
        <v>6.4511543608452345E-3</v>
      </c>
      <c r="N2036" s="54">
        <f t="shared" si="252"/>
        <v>3.5935821266924536E-6</v>
      </c>
      <c r="P2036" s="58">
        <v>41284</v>
      </c>
      <c r="Q2036" s="72">
        <v>4.5554797773018317E-3</v>
      </c>
      <c r="R2036" s="54">
        <f t="shared" si="253"/>
        <v>6.4543405219474473E-3</v>
      </c>
      <c r="S2036" s="54">
        <f t="shared" si="254"/>
        <v>3.605672127556102E-6</v>
      </c>
    </row>
    <row r="2037" spans="1:19" ht="14.4" x14ac:dyDescent="0.3">
      <c r="A2037" s="58">
        <v>41285</v>
      </c>
      <c r="B2037" s="72">
        <v>5.6889709053381072E-3</v>
      </c>
      <c r="C2037" s="54">
        <f t="shared" si="255"/>
        <v>5.4731031887795094E-3</v>
      </c>
      <c r="D2037" s="54">
        <f t="shared" si="248"/>
        <v>4.6598871052223136E-8</v>
      </c>
      <c r="F2037" s="58">
        <v>41285</v>
      </c>
      <c r="G2037" s="72">
        <v>5.6889709053381072E-3</v>
      </c>
      <c r="H2037" s="54">
        <f t="shared" si="249"/>
        <v>6.0850762478034965E-3</v>
      </c>
      <c r="I2037" s="54">
        <f t="shared" si="250"/>
        <v>1.5689944232962332E-7</v>
      </c>
      <c r="K2037" s="58">
        <v>41285</v>
      </c>
      <c r="L2037" s="72">
        <v>5.6889709053381072E-3</v>
      </c>
      <c r="M2037" s="54">
        <f t="shared" si="251"/>
        <v>6.0850762478034965E-3</v>
      </c>
      <c r="N2037" s="54">
        <f t="shared" si="252"/>
        <v>1.5689944232962332E-7</v>
      </c>
      <c r="P2037" s="58">
        <v>41285</v>
      </c>
      <c r="Q2037" s="72">
        <v>5.6889709053381072E-3</v>
      </c>
      <c r="R2037" s="54">
        <f t="shared" si="253"/>
        <v>6.0915328339441136E-3</v>
      </c>
      <c r="S2037" s="54">
        <f t="shared" si="254"/>
        <v>1.6205610636298739E-7</v>
      </c>
    </row>
    <row r="2038" spans="1:19" ht="14.4" x14ac:dyDescent="0.3">
      <c r="A2038" s="58">
        <v>41288</v>
      </c>
      <c r="B2038" s="72">
        <v>1.0882069007321507E-2</v>
      </c>
      <c r="C2038" s="54">
        <f t="shared" si="255"/>
        <v>5.6026238187146683E-3</v>
      </c>
      <c r="D2038" s="54">
        <f t="shared" si="248"/>
        <v>2.7872541499503904E-5</v>
      </c>
      <c r="F2038" s="58">
        <v>41288</v>
      </c>
      <c r="G2038" s="72">
        <v>1.0882069007321507E-2</v>
      </c>
      <c r="H2038" s="54">
        <f t="shared" si="249"/>
        <v>6.0085834269394661E-3</v>
      </c>
      <c r="I2038" s="54">
        <f t="shared" si="250"/>
        <v>2.3750861702191682E-5</v>
      </c>
      <c r="K2038" s="58">
        <v>41288</v>
      </c>
      <c r="L2038" s="72">
        <v>1.0882069007321507E-2</v>
      </c>
      <c r="M2038" s="54">
        <f t="shared" si="251"/>
        <v>6.0085834269394661E-3</v>
      </c>
      <c r="N2038" s="54">
        <f t="shared" si="252"/>
        <v>2.3750861702191682E-5</v>
      </c>
      <c r="P2038" s="58">
        <v>41288</v>
      </c>
      <c r="Q2038" s="72">
        <v>1.0882069007321507E-2</v>
      </c>
      <c r="R2038" s="54">
        <f t="shared" si="253"/>
        <v>6.0146169447681712E-3</v>
      </c>
      <c r="S2038" s="54">
        <f t="shared" si="254"/>
        <v>2.3692089581254726E-5</v>
      </c>
    </row>
    <row r="2039" spans="1:19" ht="14.4" x14ac:dyDescent="0.3">
      <c r="A2039" s="58">
        <v>41289</v>
      </c>
      <c r="B2039" s="72">
        <v>5.1645630691538645E-3</v>
      </c>
      <c r="C2039" s="54">
        <f t="shared" si="255"/>
        <v>8.7702909318787721E-3</v>
      </c>
      <c r="D2039" s="54">
        <f t="shared" si="248"/>
        <v>1.300127342003073E-5</v>
      </c>
      <c r="F2039" s="58">
        <v>41289</v>
      </c>
      <c r="G2039" s="72">
        <v>5.1645630691538645E-3</v>
      </c>
      <c r="H2039" s="54">
        <f t="shared" si="249"/>
        <v>6.9497135242094161E-3</v>
      </c>
      <c r="I2039" s="54">
        <f t="shared" si="250"/>
        <v>3.1867621471850425E-6</v>
      </c>
      <c r="K2039" s="58">
        <v>41289</v>
      </c>
      <c r="L2039" s="72">
        <v>5.1645630691538645E-3</v>
      </c>
      <c r="M2039" s="54">
        <f t="shared" si="251"/>
        <v>6.9497135242094161E-3</v>
      </c>
      <c r="N2039" s="54">
        <f t="shared" si="252"/>
        <v>3.1867621471850425E-6</v>
      </c>
      <c r="P2039" s="58">
        <v>41289</v>
      </c>
      <c r="Q2039" s="72">
        <v>5.1645630691538645E-3</v>
      </c>
      <c r="R2039" s="54">
        <f t="shared" si="253"/>
        <v>6.9446214404962747E-3</v>
      </c>
      <c r="S2039" s="54">
        <f t="shared" si="254"/>
        <v>3.1686078053861935E-6</v>
      </c>
    </row>
    <row r="2040" spans="1:19" ht="14.4" x14ac:dyDescent="0.3">
      <c r="A2040" s="58">
        <v>41290</v>
      </c>
      <c r="B2040" s="72">
        <v>5.859180175459203E-3</v>
      </c>
      <c r="C2040" s="54">
        <f t="shared" si="255"/>
        <v>6.6068542142438281E-3</v>
      </c>
      <c r="D2040" s="54">
        <f t="shared" si="248"/>
        <v>5.5901646827251304E-7</v>
      </c>
      <c r="F2040" s="58">
        <v>41290</v>
      </c>
      <c r="G2040" s="72">
        <v>5.859180175459203E-3</v>
      </c>
      <c r="H2040" s="54">
        <f t="shared" si="249"/>
        <v>6.6049789818172291E-3</v>
      </c>
      <c r="I2040" s="54">
        <f t="shared" si="250"/>
        <v>5.5621585956505653E-7</v>
      </c>
      <c r="K2040" s="58">
        <v>41290</v>
      </c>
      <c r="L2040" s="72">
        <v>5.859180175459203E-3</v>
      </c>
      <c r="M2040" s="54">
        <f t="shared" si="251"/>
        <v>6.6049789818172291E-3</v>
      </c>
      <c r="N2040" s="54">
        <f t="shared" si="252"/>
        <v>5.5621585956505653E-7</v>
      </c>
      <c r="P2040" s="58">
        <v>41290</v>
      </c>
      <c r="Q2040" s="72">
        <v>5.859180175459203E-3</v>
      </c>
      <c r="R2040" s="54">
        <f t="shared" si="253"/>
        <v>6.60451284430838E-3</v>
      </c>
      <c r="S2040" s="54">
        <f t="shared" si="254"/>
        <v>5.5552078725383696E-7</v>
      </c>
    </row>
    <row r="2041" spans="1:19" ht="14.4" x14ac:dyDescent="0.3">
      <c r="A2041" s="58">
        <v>41291</v>
      </c>
      <c r="B2041" s="72">
        <v>7.6136155778120315E-3</v>
      </c>
      <c r="C2041" s="54">
        <f t="shared" si="255"/>
        <v>6.1582497909730529E-3</v>
      </c>
      <c r="D2041" s="54">
        <f t="shared" si="248"/>
        <v>2.1180895735014396E-6</v>
      </c>
      <c r="F2041" s="58">
        <v>41291</v>
      </c>
      <c r="G2041" s="72">
        <v>7.6136155778120315E-3</v>
      </c>
      <c r="H2041" s="54">
        <f t="shared" si="249"/>
        <v>6.4609560455440663E-3</v>
      </c>
      <c r="I2041" s="54">
        <f t="shared" si="250"/>
        <v>1.3286239973282045E-6</v>
      </c>
      <c r="K2041" s="58">
        <v>41291</v>
      </c>
      <c r="L2041" s="72">
        <v>7.6136155778120315E-3</v>
      </c>
      <c r="M2041" s="54">
        <f t="shared" si="251"/>
        <v>6.4609560455440663E-3</v>
      </c>
      <c r="N2041" s="54">
        <f t="shared" si="252"/>
        <v>1.3286239973282045E-6</v>
      </c>
      <c r="P2041" s="58">
        <v>41291</v>
      </c>
      <c r="Q2041" s="72">
        <v>7.6136155778120315E-3</v>
      </c>
      <c r="R2041" s="54">
        <f t="shared" si="253"/>
        <v>6.4621051279231583E-3</v>
      </c>
      <c r="S2041" s="54">
        <f t="shared" si="254"/>
        <v>1.3259763162032751E-6</v>
      </c>
    </row>
    <row r="2042" spans="1:19" ht="14.4" x14ac:dyDescent="0.3">
      <c r="A2042" s="58">
        <v>41292</v>
      </c>
      <c r="B2042" s="72">
        <v>8.3437812658016391E-3</v>
      </c>
      <c r="C2042" s="54">
        <f t="shared" si="255"/>
        <v>7.0314692630764394E-3</v>
      </c>
      <c r="D2042" s="54">
        <f t="shared" si="248"/>
        <v>1.7221627924966247E-6</v>
      </c>
      <c r="F2042" s="58">
        <v>41292</v>
      </c>
      <c r="G2042" s="72">
        <v>8.3437812658016391E-3</v>
      </c>
      <c r="H2042" s="54">
        <f t="shared" si="249"/>
        <v>6.683548799709442E-3</v>
      </c>
      <c r="I2042" s="54">
        <f t="shared" si="250"/>
        <v>2.7563718414665786E-6</v>
      </c>
      <c r="K2042" s="58">
        <v>41292</v>
      </c>
      <c r="L2042" s="72">
        <v>8.3437812658016391E-3</v>
      </c>
      <c r="M2042" s="54">
        <f t="shared" si="251"/>
        <v>6.683548799709442E-3</v>
      </c>
      <c r="N2042" s="54">
        <f t="shared" si="252"/>
        <v>2.7563718414665786E-6</v>
      </c>
      <c r="P2042" s="58">
        <v>41292</v>
      </c>
      <c r="Q2042" s="72">
        <v>8.3437812658016391E-3</v>
      </c>
      <c r="R2042" s="54">
        <f t="shared" si="253"/>
        <v>6.6821195998710897E-3</v>
      </c>
      <c r="S2042" s="54">
        <f t="shared" si="254"/>
        <v>2.761119492023089E-6</v>
      </c>
    </row>
    <row r="2043" spans="1:19" ht="14.4" x14ac:dyDescent="0.3">
      <c r="A2043" s="58">
        <v>41295</v>
      </c>
      <c r="B2043" s="72">
        <v>7.98823536559372E-3</v>
      </c>
      <c r="C2043" s="54">
        <f t="shared" si="255"/>
        <v>7.8188564647115599E-3</v>
      </c>
      <c r="D2043" s="54">
        <f t="shared" si="248"/>
        <v>2.8689212064048609E-8</v>
      </c>
      <c r="F2043" s="58">
        <v>41295</v>
      </c>
      <c r="G2043" s="72">
        <v>7.98823536559372E-3</v>
      </c>
      <c r="H2043" s="54">
        <f t="shared" si="249"/>
        <v>7.0041601396903831E-3</v>
      </c>
      <c r="I2043" s="54">
        <f t="shared" si="250"/>
        <v>9.6840405023670356E-7</v>
      </c>
      <c r="K2043" s="58">
        <v>41295</v>
      </c>
      <c r="L2043" s="72">
        <v>7.98823536559372E-3</v>
      </c>
      <c r="M2043" s="54">
        <f t="shared" si="251"/>
        <v>7.0041601396903831E-3</v>
      </c>
      <c r="N2043" s="54">
        <f t="shared" si="252"/>
        <v>9.6840405023670356E-7</v>
      </c>
      <c r="P2043" s="58">
        <v>41295</v>
      </c>
      <c r="Q2043" s="72">
        <v>7.98823536559372E-3</v>
      </c>
      <c r="R2043" s="54">
        <f t="shared" si="253"/>
        <v>6.9996066135765336E-3</v>
      </c>
      <c r="S2043" s="54">
        <f t="shared" si="254"/>
        <v>9.7738680931505947E-7</v>
      </c>
    </row>
    <row r="2044" spans="1:19" ht="14.4" x14ac:dyDescent="0.3">
      <c r="A2044" s="58">
        <v>41296</v>
      </c>
      <c r="B2044" s="72">
        <v>1.5297109947476076E-2</v>
      </c>
      <c r="C2044" s="54">
        <f t="shared" si="255"/>
        <v>7.9204838052408556E-3</v>
      </c>
      <c r="D2044" s="54">
        <f t="shared" si="248"/>
        <v>5.4414613242308074E-5</v>
      </c>
      <c r="F2044" s="58">
        <v>41296</v>
      </c>
      <c r="G2044" s="72">
        <v>1.5297109947476076E-2</v>
      </c>
      <c r="H2044" s="54">
        <f t="shared" si="249"/>
        <v>7.1941971876717074E-3</v>
      </c>
      <c r="I2044" s="54">
        <f t="shared" si="250"/>
        <v>6.565719519300046E-5</v>
      </c>
      <c r="K2044" s="58">
        <v>41296</v>
      </c>
      <c r="L2044" s="72">
        <v>1.5297109947476076E-2</v>
      </c>
      <c r="M2044" s="54">
        <f t="shared" si="251"/>
        <v>7.1941971876717074E-3</v>
      </c>
      <c r="N2044" s="54">
        <f t="shared" si="252"/>
        <v>6.565719519300046E-5</v>
      </c>
      <c r="P2044" s="58">
        <v>41296</v>
      </c>
      <c r="Q2044" s="72">
        <v>1.5297109947476076E-2</v>
      </c>
      <c r="R2044" s="54">
        <f t="shared" si="253"/>
        <v>7.1884999343871225E-3</v>
      </c>
      <c r="S2044" s="54">
        <f t="shared" si="254"/>
        <v>6.5749556344366447E-5</v>
      </c>
    </row>
    <row r="2045" spans="1:19" ht="14.4" x14ac:dyDescent="0.3">
      <c r="A2045" s="58">
        <v>41297</v>
      </c>
      <c r="B2045" s="72">
        <v>1.2390658532802471E-2</v>
      </c>
      <c r="C2045" s="54">
        <f t="shared" si="255"/>
        <v>1.2346459490581989E-2</v>
      </c>
      <c r="D2045" s="54">
        <f t="shared" si="248"/>
        <v>1.9535553332079765E-9</v>
      </c>
      <c r="F2045" s="58">
        <v>41297</v>
      </c>
      <c r="G2045" s="72">
        <v>1.2390658532802471E-2</v>
      </c>
      <c r="H2045" s="54">
        <f t="shared" si="249"/>
        <v>8.7589694534402247E-3</v>
      </c>
      <c r="I2045" s="54">
        <f t="shared" si="250"/>
        <v>1.3189165569159001E-5</v>
      </c>
      <c r="K2045" s="58">
        <v>41297</v>
      </c>
      <c r="L2045" s="72">
        <v>1.2390658532802471E-2</v>
      </c>
      <c r="M2045" s="54">
        <f t="shared" si="251"/>
        <v>8.7589694534402247E-3</v>
      </c>
      <c r="N2045" s="54">
        <f t="shared" si="252"/>
        <v>1.3189165569159001E-5</v>
      </c>
      <c r="P2045" s="58">
        <v>41297</v>
      </c>
      <c r="Q2045" s="72">
        <v>1.2390658532802471E-2</v>
      </c>
      <c r="R2045" s="54">
        <f t="shared" si="253"/>
        <v>8.7377794484667752E-3</v>
      </c>
      <c r="S2045" s="54">
        <f t="shared" si="254"/>
        <v>1.3343525604777193E-5</v>
      </c>
    </row>
    <row r="2046" spans="1:19" ht="14.4" x14ac:dyDescent="0.3">
      <c r="A2046" s="58">
        <v>41298</v>
      </c>
      <c r="B2046" s="72">
        <v>1.8809410550577731E-2</v>
      </c>
      <c r="C2046" s="54">
        <f t="shared" si="255"/>
        <v>1.2372978915914278E-2</v>
      </c>
      <c r="D2046" s="54">
        <f t="shared" si="248"/>
        <v>4.1427652187696448E-5</v>
      </c>
      <c r="F2046" s="58">
        <v>41298</v>
      </c>
      <c r="G2046" s="72">
        <v>1.8809410550577731E-2</v>
      </c>
      <c r="H2046" s="54">
        <f t="shared" si="249"/>
        <v>9.4602933498877592E-3</v>
      </c>
      <c r="I2046" s="54">
        <f t="shared" si="250"/>
        <v>8.7405992432237106E-5</v>
      </c>
      <c r="K2046" s="58">
        <v>41298</v>
      </c>
      <c r="L2046" s="72">
        <v>1.8809410550577731E-2</v>
      </c>
      <c r="M2046" s="54">
        <f t="shared" si="251"/>
        <v>9.4602933498877592E-3</v>
      </c>
      <c r="N2046" s="54">
        <f t="shared" si="252"/>
        <v>8.7405992432237106E-5</v>
      </c>
      <c r="P2046" s="58">
        <v>41298</v>
      </c>
      <c r="Q2046" s="72">
        <v>1.8809410550577731E-2</v>
      </c>
      <c r="R2046" s="54">
        <f t="shared" si="253"/>
        <v>9.4357203685055992E-3</v>
      </c>
      <c r="S2046" s="54">
        <f t="shared" si="254"/>
        <v>8.7866067629475481E-5</v>
      </c>
    </row>
    <row r="2047" spans="1:19" ht="14.4" x14ac:dyDescent="0.3">
      <c r="A2047" s="58">
        <v>41299</v>
      </c>
      <c r="B2047" s="72">
        <v>8.5642977818158154E-3</v>
      </c>
      <c r="C2047" s="54">
        <f t="shared" si="255"/>
        <v>1.6234837896712352E-2</v>
      </c>
      <c r="D2047" s="54">
        <f t="shared" si="248"/>
        <v>5.8837185654236978E-5</v>
      </c>
      <c r="F2047" s="58">
        <v>41299</v>
      </c>
      <c r="G2047" s="72">
        <v>8.5642977818158154E-3</v>
      </c>
      <c r="H2047" s="54">
        <f t="shared" si="249"/>
        <v>1.1265723043963876E-2</v>
      </c>
      <c r="I2047" s="54">
        <f t="shared" si="250"/>
        <v>7.297698446971718E-6</v>
      </c>
      <c r="K2047" s="58">
        <v>41299</v>
      </c>
      <c r="L2047" s="72">
        <v>8.5642977818158154E-3</v>
      </c>
      <c r="M2047" s="54">
        <f t="shared" si="251"/>
        <v>1.1265723043963876E-2</v>
      </c>
      <c r="N2047" s="54">
        <f t="shared" si="252"/>
        <v>7.297698446971718E-6</v>
      </c>
      <c r="P2047" s="58">
        <v>41299</v>
      </c>
      <c r="Q2047" s="72">
        <v>8.5642977818158154E-3</v>
      </c>
      <c r="R2047" s="54">
        <f t="shared" si="253"/>
        <v>1.1226713664147108E-2</v>
      </c>
      <c r="S2047" s="54">
        <f t="shared" si="254"/>
        <v>7.0884583304899156E-6</v>
      </c>
    </row>
    <row r="2048" spans="1:19" ht="14.4" x14ac:dyDescent="0.3">
      <c r="A2048" s="58">
        <v>41303</v>
      </c>
      <c r="B2048" s="72">
        <v>1.6359386831936558E-2</v>
      </c>
      <c r="C2048" s="54">
        <f t="shared" si="255"/>
        <v>1.1632513827774429E-2</v>
      </c>
      <c r="D2048" s="54">
        <f t="shared" si="248"/>
        <v>2.2343328397476705E-5</v>
      </c>
      <c r="F2048" s="58">
        <v>41303</v>
      </c>
      <c r="G2048" s="72">
        <v>1.6359386831936558E-2</v>
      </c>
      <c r="H2048" s="54">
        <f t="shared" si="249"/>
        <v>1.0744044549629725E-2</v>
      </c>
      <c r="I2048" s="54">
        <f t="shared" si="250"/>
        <v>3.1532068947462915E-5</v>
      </c>
      <c r="K2048" s="58">
        <v>41303</v>
      </c>
      <c r="L2048" s="72">
        <v>1.6359386831936558E-2</v>
      </c>
      <c r="M2048" s="54">
        <f t="shared" si="251"/>
        <v>1.0744044549629725E-2</v>
      </c>
      <c r="N2048" s="54">
        <f t="shared" si="252"/>
        <v>3.1532068947462915E-5</v>
      </c>
      <c r="P2048" s="58">
        <v>41303</v>
      </c>
      <c r="Q2048" s="72">
        <v>1.6359386831936558E-2</v>
      </c>
      <c r="R2048" s="54">
        <f t="shared" si="253"/>
        <v>1.0718016565902419E-2</v>
      </c>
      <c r="S2048" s="54">
        <f t="shared" si="254"/>
        <v>3.1825058478494089E-5</v>
      </c>
    </row>
    <row r="2049" spans="1:19" ht="14.4" x14ac:dyDescent="0.3">
      <c r="A2049" s="58">
        <v>41304</v>
      </c>
      <c r="B2049" s="72">
        <v>6.6283930967449218E-3</v>
      </c>
      <c r="C2049" s="54">
        <f t="shared" si="255"/>
        <v>1.4468637630271706E-2</v>
      </c>
      <c r="D2049" s="54">
        <f t="shared" si="248"/>
        <v>6.1469434345496639E-5</v>
      </c>
      <c r="F2049" s="58">
        <v>41304</v>
      </c>
      <c r="G2049" s="72">
        <v>6.6283930967449218E-3</v>
      </c>
      <c r="H2049" s="54">
        <f t="shared" si="249"/>
        <v>1.1828436314247855E-2</v>
      </c>
      <c r="I2049" s="54">
        <f t="shared" si="250"/>
        <v>2.7040449463898255E-5</v>
      </c>
      <c r="K2049" s="58">
        <v>41304</v>
      </c>
      <c r="L2049" s="72">
        <v>6.6283930967449218E-3</v>
      </c>
      <c r="M2049" s="54">
        <f t="shared" si="251"/>
        <v>1.1828436314247855E-2</v>
      </c>
      <c r="N2049" s="54">
        <f t="shared" si="252"/>
        <v>2.7040449463898255E-5</v>
      </c>
      <c r="P2049" s="58">
        <v>41304</v>
      </c>
      <c r="Q2049" s="72">
        <v>6.6283930967449218E-3</v>
      </c>
      <c r="R2049" s="54">
        <f t="shared" si="253"/>
        <v>1.1795890501188063E-2</v>
      </c>
      <c r="S2049" s="54">
        <f t="shared" si="254"/>
        <v>2.6703029424926602E-5</v>
      </c>
    </row>
    <row r="2050" spans="1:19" ht="14.4" x14ac:dyDescent="0.3">
      <c r="A2050" s="58">
        <v>41305</v>
      </c>
      <c r="B2050" s="72">
        <v>1.2281843255214994E-2</v>
      </c>
      <c r="C2050" s="54">
        <f t="shared" si="255"/>
        <v>9.7644909101556356E-3</v>
      </c>
      <c r="D2050" s="54">
        <f t="shared" si="248"/>
        <v>6.3370628291758504E-6</v>
      </c>
      <c r="F2050" s="58">
        <v>41305</v>
      </c>
      <c r="G2050" s="72">
        <v>1.2281843255214994E-2</v>
      </c>
      <c r="H2050" s="54">
        <f t="shared" si="249"/>
        <v>1.0824243914705999E-2</v>
      </c>
      <c r="I2050" s="54">
        <f t="shared" si="250"/>
        <v>2.1245958374522563E-6</v>
      </c>
      <c r="K2050" s="58">
        <v>41305</v>
      </c>
      <c r="L2050" s="72">
        <v>1.2281843255214994E-2</v>
      </c>
      <c r="M2050" s="54">
        <f t="shared" si="251"/>
        <v>1.0824243914705999E-2</v>
      </c>
      <c r="N2050" s="54">
        <f t="shared" si="252"/>
        <v>2.1245958374522563E-6</v>
      </c>
      <c r="P2050" s="58">
        <v>41305</v>
      </c>
      <c r="Q2050" s="72">
        <v>1.2281843255214994E-2</v>
      </c>
      <c r="R2050" s="54">
        <f t="shared" si="253"/>
        <v>1.0808557548334197E-2</v>
      </c>
      <c r="S2050" s="54">
        <f t="shared" si="254"/>
        <v>2.1705707740992482E-6</v>
      </c>
    </row>
    <row r="2051" spans="1:19" ht="14.4" x14ac:dyDescent="0.3">
      <c r="A2051" s="58">
        <v>41306</v>
      </c>
      <c r="B2051" s="72">
        <v>1.2490457932580414E-2</v>
      </c>
      <c r="C2051" s="54">
        <f t="shared" si="255"/>
        <v>1.1274902317191251E-2</v>
      </c>
      <c r="D2051" s="54">
        <f t="shared" si="248"/>
        <v>1.4775754541041276E-6</v>
      </c>
      <c r="F2051" s="58">
        <v>41306</v>
      </c>
      <c r="G2051" s="72">
        <v>1.2490457932580414E-2</v>
      </c>
      <c r="H2051" s="54">
        <f t="shared" si="249"/>
        <v>1.1105724302097709E-2</v>
      </c>
      <c r="I2051" s="54">
        <f t="shared" si="250"/>
        <v>1.9174872273898128E-6</v>
      </c>
      <c r="K2051" s="58">
        <v>41306</v>
      </c>
      <c r="L2051" s="72">
        <v>1.2490457932580414E-2</v>
      </c>
      <c r="M2051" s="54">
        <f t="shared" si="251"/>
        <v>1.1105724302097709E-2</v>
      </c>
      <c r="N2051" s="54">
        <f t="shared" si="252"/>
        <v>1.9174872273898128E-6</v>
      </c>
      <c r="P2051" s="58">
        <v>41306</v>
      </c>
      <c r="Q2051" s="72">
        <v>1.2490457932580414E-2</v>
      </c>
      <c r="R2051" s="54">
        <f t="shared" si="253"/>
        <v>1.1090052324920111E-2</v>
      </c>
      <c r="S2051" s="54">
        <f t="shared" si="254"/>
        <v>1.9611358659664215E-6</v>
      </c>
    </row>
    <row r="2052" spans="1:19" ht="14.4" x14ac:dyDescent="0.3">
      <c r="A2052" s="58">
        <v>41309</v>
      </c>
      <c r="B2052" s="72">
        <v>5.882813085753856E-3</v>
      </c>
      <c r="C2052" s="54">
        <f t="shared" si="255"/>
        <v>1.2004235686424749E-2</v>
      </c>
      <c r="D2052" s="54">
        <f t="shared" si="248"/>
        <v>3.7471814656004399E-5</v>
      </c>
      <c r="F2052" s="58">
        <v>41309</v>
      </c>
      <c r="G2052" s="72">
        <v>5.882813085753856E-3</v>
      </c>
      <c r="H2052" s="54">
        <f t="shared" si="249"/>
        <v>1.1373133423321989E-2</v>
      </c>
      <c r="I2052" s="54">
        <f t="shared" si="250"/>
        <v>3.0143617409114258E-5</v>
      </c>
      <c r="K2052" s="58">
        <v>41309</v>
      </c>
      <c r="L2052" s="72">
        <v>5.882813085753856E-3</v>
      </c>
      <c r="M2052" s="54">
        <f t="shared" si="251"/>
        <v>1.1373133423321989E-2</v>
      </c>
      <c r="N2052" s="54">
        <f t="shared" si="252"/>
        <v>3.0143617409114258E-5</v>
      </c>
      <c r="P2052" s="58">
        <v>41309</v>
      </c>
      <c r="Q2052" s="72">
        <v>5.882813085753856E-3</v>
      </c>
      <c r="R2052" s="54">
        <f t="shared" si="253"/>
        <v>1.1357622193966492E-2</v>
      </c>
      <c r="S2052" s="54">
        <f t="shared" si="254"/>
        <v>2.9973534771368036E-5</v>
      </c>
    </row>
    <row r="2053" spans="1:19" ht="14.4" x14ac:dyDescent="0.3">
      <c r="A2053" s="58">
        <v>41310</v>
      </c>
      <c r="B2053" s="72">
        <v>4.8572517005535821E-3</v>
      </c>
      <c r="C2053" s="54">
        <f t="shared" si="255"/>
        <v>8.3313821260222135E-3</v>
      </c>
      <c r="D2053" s="54">
        <f t="shared" si="248"/>
        <v>1.2069582213166854E-5</v>
      </c>
      <c r="F2053" s="58">
        <v>41310</v>
      </c>
      <c r="G2053" s="72">
        <v>4.8572517005535821E-3</v>
      </c>
      <c r="H2053" s="54">
        <f t="shared" si="249"/>
        <v>1.0312884936255855E-2</v>
      </c>
      <c r="I2053" s="54">
        <f t="shared" si="250"/>
        <v>2.9763934002499257E-5</v>
      </c>
      <c r="K2053" s="58">
        <v>41310</v>
      </c>
      <c r="L2053" s="72">
        <v>4.8572517005535821E-3</v>
      </c>
      <c r="M2053" s="54">
        <f t="shared" si="251"/>
        <v>1.0312884936255855E-2</v>
      </c>
      <c r="N2053" s="54">
        <f t="shared" si="252"/>
        <v>2.9763934002499257E-5</v>
      </c>
      <c r="P2053" s="58">
        <v>41310</v>
      </c>
      <c r="Q2053" s="72">
        <v>4.8572517005535821E-3</v>
      </c>
      <c r="R2053" s="54">
        <f t="shared" si="253"/>
        <v>1.0311572429437327E-2</v>
      </c>
      <c r="S2053" s="54">
        <f t="shared" si="254"/>
        <v>2.9749614613530913E-5</v>
      </c>
    </row>
    <row r="2054" spans="1:19" ht="14.4" x14ac:dyDescent="0.3">
      <c r="A2054" s="58">
        <v>41311</v>
      </c>
      <c r="B2054" s="72">
        <v>1.8179026274723679E-2</v>
      </c>
      <c r="C2054" s="54">
        <f t="shared" si="255"/>
        <v>6.2469038707410347E-3</v>
      </c>
      <c r="D2054" s="54">
        <f t="shared" si="248"/>
        <v>1.4237554506362456E-4</v>
      </c>
      <c r="F2054" s="58">
        <v>41311</v>
      </c>
      <c r="G2054" s="72">
        <v>1.8179026274723679E-2</v>
      </c>
      <c r="H2054" s="54">
        <f t="shared" si="249"/>
        <v>9.2593349558364717E-3</v>
      </c>
      <c r="I2054" s="54">
        <f t="shared" si="250"/>
        <v>7.9560893224231807E-5</v>
      </c>
      <c r="K2054" s="58">
        <v>41311</v>
      </c>
      <c r="L2054" s="72">
        <v>1.8179026274723679E-2</v>
      </c>
      <c r="M2054" s="54">
        <f t="shared" si="251"/>
        <v>9.2593349558364717E-3</v>
      </c>
      <c r="N2054" s="54">
        <f t="shared" si="252"/>
        <v>7.9560893224231807E-5</v>
      </c>
      <c r="P2054" s="58">
        <v>41311</v>
      </c>
      <c r="Q2054" s="72">
        <v>1.8179026274723679E-2</v>
      </c>
      <c r="R2054" s="54">
        <f t="shared" si="253"/>
        <v>9.269437297171855E-3</v>
      </c>
      <c r="S2054" s="54">
        <f t="shared" si="254"/>
        <v>7.9380775748912958E-5</v>
      </c>
    </row>
    <row r="2055" spans="1:19" ht="14.4" x14ac:dyDescent="0.3">
      <c r="A2055" s="58">
        <v>41312</v>
      </c>
      <c r="B2055" s="72">
        <v>8.5137095627210776E-3</v>
      </c>
      <c r="C2055" s="54">
        <f t="shared" si="255"/>
        <v>1.340617731313062E-2</v>
      </c>
      <c r="D2055" s="54">
        <f t="shared" si="248"/>
        <v>2.3936240688797414E-5</v>
      </c>
      <c r="F2055" s="58">
        <v>41312</v>
      </c>
      <c r="G2055" s="72">
        <v>8.5137095627210776E-3</v>
      </c>
      <c r="H2055" s="54">
        <f t="shared" si="249"/>
        <v>1.0981837222459403E-2</v>
      </c>
      <c r="I2055" s="54">
        <f t="shared" si="250"/>
        <v>6.0916541447653825E-6</v>
      </c>
      <c r="K2055" s="58">
        <v>41312</v>
      </c>
      <c r="L2055" s="72">
        <v>8.5137095627210776E-3</v>
      </c>
      <c r="M2055" s="54">
        <f t="shared" si="251"/>
        <v>1.0981837222459403E-2</v>
      </c>
      <c r="N2055" s="54">
        <f t="shared" si="252"/>
        <v>6.0916541447653825E-6</v>
      </c>
      <c r="P2055" s="58">
        <v>41312</v>
      </c>
      <c r="Q2055" s="72">
        <v>8.5137095627210776E-3</v>
      </c>
      <c r="R2055" s="54">
        <f t="shared" si="253"/>
        <v>1.0971756641610587E-2</v>
      </c>
      <c r="S2055" s="54">
        <f t="shared" si="254"/>
        <v>6.0419954420372492E-6</v>
      </c>
    </row>
    <row r="2056" spans="1:19" ht="14.4" x14ac:dyDescent="0.3">
      <c r="A2056" s="58">
        <v>41313</v>
      </c>
      <c r="B2056" s="72">
        <v>1.4873148443602694E-2</v>
      </c>
      <c r="C2056" s="54">
        <f t="shared" si="255"/>
        <v>1.0470696662884894E-2</v>
      </c>
      <c r="D2056" s="54">
        <f t="shared" ref="D2056:D2119" si="256">(C2056-B2056)^2</f>
        <v>1.9381581681545324E-5</v>
      </c>
      <c r="F2056" s="58">
        <v>41313</v>
      </c>
      <c r="G2056" s="72">
        <v>1.4873148443602694E-2</v>
      </c>
      <c r="H2056" s="54">
        <f t="shared" ref="H2056:H2119" si="257">($H$4*G2055)+(1-$H$4)*H2055</f>
        <v>1.0505211368915359E-2</v>
      </c>
      <c r="I2056" s="54">
        <f t="shared" ref="I2056:I2119" si="258">(H2056-G2056)^2</f>
        <v>1.9078874288428153E-5</v>
      </c>
      <c r="K2056" s="58">
        <v>41313</v>
      </c>
      <c r="L2056" s="72">
        <v>1.4873148443602694E-2</v>
      </c>
      <c r="M2056" s="54">
        <f t="shared" ref="M2056:M2119" si="259">($H$4*L2055)+(1-$H$4)*M2055</f>
        <v>1.0505211368915359E-2</v>
      </c>
      <c r="N2056" s="54">
        <f t="shared" ref="N2056:N2119" si="260">(M2056-L2056)^2</f>
        <v>1.9078874288428153E-5</v>
      </c>
      <c r="P2056" s="58">
        <v>41313</v>
      </c>
      <c r="Q2056" s="72">
        <v>1.4873148443602694E-2</v>
      </c>
      <c r="R2056" s="54">
        <f t="shared" si="253"/>
        <v>1.0502107468963285E-2</v>
      </c>
      <c r="S2056" s="54">
        <f t="shared" si="254"/>
        <v>1.9105999201976633E-5</v>
      </c>
    </row>
    <row r="2057" spans="1:19" ht="14.4" x14ac:dyDescent="0.3">
      <c r="A2057" s="58">
        <v>41316</v>
      </c>
      <c r="B2057" s="72">
        <v>1.0308791099135997E-2</v>
      </c>
      <c r="C2057" s="54">
        <f t="shared" si="255"/>
        <v>1.3112167731315573E-2</v>
      </c>
      <c r="D2057" s="54">
        <f t="shared" si="256"/>
        <v>7.8589205418505E-6</v>
      </c>
      <c r="F2057" s="58">
        <v>41316</v>
      </c>
      <c r="G2057" s="72">
        <v>1.0308791099135997E-2</v>
      </c>
      <c r="H2057" s="54">
        <f t="shared" si="257"/>
        <v>1.1348713822378504E-2</v>
      </c>
      <c r="I2057" s="54">
        <f t="shared" si="258"/>
        <v>1.0814392703161102E-6</v>
      </c>
      <c r="K2057" s="58">
        <v>41316</v>
      </c>
      <c r="L2057" s="72">
        <v>1.0308791099135997E-2</v>
      </c>
      <c r="M2057" s="54">
        <f t="shared" si="259"/>
        <v>1.1348713822378504E-2</v>
      </c>
      <c r="N2057" s="54">
        <f t="shared" si="260"/>
        <v>1.0814392703161102E-6</v>
      </c>
      <c r="P2057" s="58">
        <v>41316</v>
      </c>
      <c r="Q2057" s="72">
        <v>1.0308791099135997E-2</v>
      </c>
      <c r="R2057" s="54">
        <f t="shared" ref="R2057:R2120" si="261">($R$4*Q2056)+(1-$R$4)*R2056</f>
        <v>1.1337264693972289E-2</v>
      </c>
      <c r="S2057" s="54">
        <f t="shared" ref="S2057:S2120" si="262">(R2057-Q2057)^2</f>
        <v>1.0577579352754844E-6</v>
      </c>
    </row>
    <row r="2058" spans="1:19" ht="14.4" x14ac:dyDescent="0.3">
      <c r="A2058" s="58">
        <v>41317</v>
      </c>
      <c r="B2058" s="72">
        <v>7.8226958583793131E-3</v>
      </c>
      <c r="C2058" s="54">
        <f t="shared" ref="C2058:C2121" si="263">($C$4*B2057)+(1-$C$4)*C2057</f>
        <v>1.1430141752007829E-2</v>
      </c>
      <c r="D2058" s="54">
        <f t="shared" si="256"/>
        <v>1.301366587545724E-5</v>
      </c>
      <c r="F2058" s="58">
        <v>41317</v>
      </c>
      <c r="G2058" s="72">
        <v>7.8226958583793131E-3</v>
      </c>
      <c r="H2058" s="54">
        <f t="shared" si="257"/>
        <v>1.1147891934730335E-2</v>
      </c>
      <c r="I2058" s="54">
        <f t="shared" si="258"/>
        <v>1.105692894618023E-5</v>
      </c>
      <c r="K2058" s="58">
        <v>41317</v>
      </c>
      <c r="L2058" s="72">
        <v>7.8226958583793131E-3</v>
      </c>
      <c r="M2058" s="54">
        <f t="shared" si="259"/>
        <v>1.1147891934730335E-2</v>
      </c>
      <c r="N2058" s="54">
        <f t="shared" si="260"/>
        <v>1.105692894618023E-5</v>
      </c>
      <c r="P2058" s="58">
        <v>41317</v>
      </c>
      <c r="Q2058" s="72">
        <v>7.8226958583793131E-3</v>
      </c>
      <c r="R2058" s="54">
        <f t="shared" si="261"/>
        <v>1.1140758379242678E-2</v>
      </c>
      <c r="S2058" s="54">
        <f t="shared" si="262"/>
        <v>1.1009538892358147E-5</v>
      </c>
    </row>
    <row r="2059" spans="1:19" ht="14.4" x14ac:dyDescent="0.3">
      <c r="A2059" s="58">
        <v>41318</v>
      </c>
      <c r="B2059" s="72">
        <v>2.4079175506652586E-2</v>
      </c>
      <c r="C2059" s="54">
        <f t="shared" si="263"/>
        <v>9.2656742158307194E-3</v>
      </c>
      <c r="D2059" s="54">
        <f t="shared" si="256"/>
        <v>2.1943982049318111E-4</v>
      </c>
      <c r="F2059" s="58">
        <v>41318</v>
      </c>
      <c r="G2059" s="72">
        <v>2.4079175506652586E-2</v>
      </c>
      <c r="H2059" s="54">
        <f t="shared" si="257"/>
        <v>1.0505755612551545E-2</v>
      </c>
      <c r="I2059" s="54">
        <f t="shared" si="258"/>
        <v>1.8423772762157792E-4</v>
      </c>
      <c r="K2059" s="58">
        <v>41318</v>
      </c>
      <c r="L2059" s="72">
        <v>2.4079175506652586E-2</v>
      </c>
      <c r="M2059" s="54">
        <f t="shared" si="259"/>
        <v>1.0505755612551545E-2</v>
      </c>
      <c r="N2059" s="54">
        <f t="shared" si="260"/>
        <v>1.8423772762157792E-4</v>
      </c>
      <c r="P2059" s="58">
        <v>41318</v>
      </c>
      <c r="Q2059" s="72">
        <v>2.4079175506652586E-2</v>
      </c>
      <c r="R2059" s="54">
        <f t="shared" si="261"/>
        <v>1.0506789513837742E-2</v>
      </c>
      <c r="S2059" s="54">
        <f t="shared" si="262"/>
        <v>1.8420966153795656E-4</v>
      </c>
    </row>
    <row r="2060" spans="1:19" ht="14.4" x14ac:dyDescent="0.3">
      <c r="A2060" s="58">
        <v>41319</v>
      </c>
      <c r="B2060" s="72">
        <v>1.8211716248600674E-2</v>
      </c>
      <c r="C2060" s="54">
        <f t="shared" si="263"/>
        <v>1.8153774990323838E-2</v>
      </c>
      <c r="D2060" s="54">
        <f t="shared" si="256"/>
        <v>3.3571894107030478E-9</v>
      </c>
      <c r="F2060" s="58">
        <v>41319</v>
      </c>
      <c r="G2060" s="72">
        <v>1.8211716248600674E-2</v>
      </c>
      <c r="H2060" s="54">
        <f t="shared" si="257"/>
        <v>1.3126950191775021E-2</v>
      </c>
      <c r="I2060" s="54">
        <f t="shared" si="258"/>
        <v>2.5854845852646297E-5</v>
      </c>
      <c r="K2060" s="58">
        <v>41319</v>
      </c>
      <c r="L2060" s="72">
        <v>1.8211716248600674E-2</v>
      </c>
      <c r="M2060" s="54">
        <f t="shared" si="259"/>
        <v>1.3126950191775021E-2</v>
      </c>
      <c r="N2060" s="54">
        <f t="shared" si="260"/>
        <v>2.5854845852646297E-5</v>
      </c>
      <c r="P2060" s="58">
        <v>41319</v>
      </c>
      <c r="Q2060" s="72">
        <v>1.8211716248600674E-2</v>
      </c>
      <c r="R2060" s="54">
        <f t="shared" si="261"/>
        <v>1.3100010736945909E-2</v>
      </c>
      <c r="S2060" s="54">
        <f t="shared" si="262"/>
        <v>2.61295332378817E-5</v>
      </c>
    </row>
    <row r="2061" spans="1:19" ht="14.4" x14ac:dyDescent="0.3">
      <c r="A2061" s="58">
        <v>41320</v>
      </c>
      <c r="B2061" s="72">
        <v>1.4267614556785642E-2</v>
      </c>
      <c r="C2061" s="54">
        <f t="shared" si="263"/>
        <v>1.8188539745289937E-2</v>
      </c>
      <c r="D2061" s="54">
        <f t="shared" si="256"/>
        <v>1.5373654333847447E-5</v>
      </c>
      <c r="F2061" s="58">
        <v>41320</v>
      </c>
      <c r="G2061" s="72">
        <v>1.4267614556785642E-2</v>
      </c>
      <c r="H2061" s="54">
        <f t="shared" si="257"/>
        <v>1.4108881151603598E-2</v>
      </c>
      <c r="I2061" s="54">
        <f t="shared" si="258"/>
        <v>2.519629392068683E-8</v>
      </c>
      <c r="K2061" s="58">
        <v>41320</v>
      </c>
      <c r="L2061" s="72">
        <v>1.4267614556785642E-2</v>
      </c>
      <c r="M2061" s="54">
        <f t="shared" si="259"/>
        <v>1.4108881151603598E-2</v>
      </c>
      <c r="N2061" s="54">
        <f t="shared" si="260"/>
        <v>2.519629392068683E-8</v>
      </c>
      <c r="P2061" s="58">
        <v>41320</v>
      </c>
      <c r="Q2061" s="72">
        <v>1.4267614556785642E-2</v>
      </c>
      <c r="R2061" s="54">
        <f t="shared" si="261"/>
        <v>1.4076683757159134E-2</v>
      </c>
      <c r="S2061" s="54">
        <f t="shared" si="262"/>
        <v>3.6454570246017741E-8</v>
      </c>
    </row>
    <row r="2062" spans="1:19" ht="14.4" x14ac:dyDescent="0.3">
      <c r="A2062" s="58">
        <v>41323</v>
      </c>
      <c r="B2062" s="72">
        <v>1.7653549262631192E-2</v>
      </c>
      <c r="C2062" s="54">
        <f t="shared" si="263"/>
        <v>1.5835984632187359E-2</v>
      </c>
      <c r="D2062" s="54">
        <f t="shared" si="256"/>
        <v>3.3035411858404282E-6</v>
      </c>
      <c r="F2062" s="58">
        <v>41323</v>
      </c>
      <c r="G2062" s="72">
        <v>1.7653549262631192E-2</v>
      </c>
      <c r="H2062" s="54">
        <f t="shared" si="257"/>
        <v>1.4139534527425683E-2</v>
      </c>
      <c r="I2062" s="54">
        <f t="shared" si="258"/>
        <v>1.2348299559241441E-5</v>
      </c>
      <c r="K2062" s="58">
        <v>41323</v>
      </c>
      <c r="L2062" s="72">
        <v>1.7653549262631192E-2</v>
      </c>
      <c r="M2062" s="54">
        <f t="shared" si="259"/>
        <v>1.4139534527425683E-2</v>
      </c>
      <c r="N2062" s="54">
        <f t="shared" si="260"/>
        <v>1.2348299559241441E-5</v>
      </c>
      <c r="P2062" s="58">
        <v>41323</v>
      </c>
      <c r="Q2062" s="72">
        <v>1.7653549262631192E-2</v>
      </c>
      <c r="R2062" s="54">
        <f t="shared" si="261"/>
        <v>1.4113164137395785E-2</v>
      </c>
      <c r="S2062" s="54">
        <f t="shared" si="262"/>
        <v>1.2534326834988129E-5</v>
      </c>
    </row>
    <row r="2063" spans="1:19" ht="14.4" x14ac:dyDescent="0.3">
      <c r="A2063" s="58">
        <v>41324</v>
      </c>
      <c r="B2063" s="72">
        <v>1.5629577356031234E-2</v>
      </c>
      <c r="C2063" s="54">
        <f t="shared" si="263"/>
        <v>1.692652341045366E-2</v>
      </c>
      <c r="D2063" s="54">
        <f t="shared" si="256"/>
        <v>1.682069068081896E-6</v>
      </c>
      <c r="F2063" s="58">
        <v>41324</v>
      </c>
      <c r="G2063" s="72">
        <v>1.5629577356031234E-2</v>
      </c>
      <c r="H2063" s="54">
        <f t="shared" si="257"/>
        <v>1.4818134058501497E-2</v>
      </c>
      <c r="I2063" s="54">
        <f t="shared" si="258"/>
        <v>6.5844022510593357E-7</v>
      </c>
      <c r="K2063" s="58">
        <v>41324</v>
      </c>
      <c r="L2063" s="72">
        <v>1.5629577356031234E-2</v>
      </c>
      <c r="M2063" s="54">
        <f t="shared" si="259"/>
        <v>1.4818134058501497E-2</v>
      </c>
      <c r="N2063" s="54">
        <f t="shared" si="260"/>
        <v>6.5844022510593357E-7</v>
      </c>
      <c r="P2063" s="58">
        <v>41324</v>
      </c>
      <c r="Q2063" s="72">
        <v>1.5629577356031234E-2</v>
      </c>
      <c r="R2063" s="54">
        <f t="shared" si="261"/>
        <v>1.4789611288957588E-2</v>
      </c>
      <c r="S2063" s="54">
        <f t="shared" si="262"/>
        <v>7.0554299383516925E-7</v>
      </c>
    </row>
    <row r="2064" spans="1:19" ht="14.4" x14ac:dyDescent="0.3">
      <c r="A2064" s="58">
        <v>41325</v>
      </c>
      <c r="B2064" s="72">
        <v>4.6079090841807096E-3</v>
      </c>
      <c r="C2064" s="54">
        <f t="shared" si="263"/>
        <v>1.6148355777800206E-2</v>
      </c>
      <c r="D2064" s="54">
        <f t="shared" si="256"/>
        <v>1.3318190988827316E-4</v>
      </c>
      <c r="F2064" s="58">
        <v>41325</v>
      </c>
      <c r="G2064" s="72">
        <v>4.6079090841807096E-3</v>
      </c>
      <c r="H2064" s="54">
        <f t="shared" si="257"/>
        <v>1.4974833754630145E-2</v>
      </c>
      <c r="I2064" s="54">
        <f t="shared" si="258"/>
        <v>1.0747312712277313E-4</v>
      </c>
      <c r="K2064" s="58">
        <v>41325</v>
      </c>
      <c r="L2064" s="72">
        <v>4.6079090841807096E-3</v>
      </c>
      <c r="M2064" s="54">
        <f t="shared" si="259"/>
        <v>1.4974833754630145E-2</v>
      </c>
      <c r="N2064" s="54">
        <f t="shared" si="260"/>
        <v>1.0747312712277313E-4</v>
      </c>
      <c r="P2064" s="58">
        <v>41325</v>
      </c>
      <c r="Q2064" s="72">
        <v>4.6079090841807096E-3</v>
      </c>
      <c r="R2064" s="54">
        <f t="shared" si="261"/>
        <v>1.4950100228262675E-2</v>
      </c>
      <c r="S2064" s="54">
        <f t="shared" si="262"/>
        <v>1.0696091766072744E-4</v>
      </c>
    </row>
    <row r="2065" spans="1:19" ht="14.4" x14ac:dyDescent="0.3">
      <c r="A2065" s="58">
        <v>41326</v>
      </c>
      <c r="B2065" s="72">
        <v>1.0061183321102889E-2</v>
      </c>
      <c r="C2065" s="54">
        <f t="shared" si="263"/>
        <v>9.2240877616285091E-3</v>
      </c>
      <c r="D2065" s="54">
        <f t="shared" si="256"/>
        <v>7.0072897569172447E-7</v>
      </c>
      <c r="F2065" s="58">
        <v>41326</v>
      </c>
      <c r="G2065" s="72">
        <v>1.0061183321102889E-2</v>
      </c>
      <c r="H2065" s="54">
        <f t="shared" si="257"/>
        <v>1.2972852900769594E-2</v>
      </c>
      <c r="I2065" s="54">
        <f t="shared" si="258"/>
        <v>8.4778197411564909E-6</v>
      </c>
      <c r="K2065" s="58">
        <v>41326</v>
      </c>
      <c r="L2065" s="72">
        <v>1.0061183321102889E-2</v>
      </c>
      <c r="M2065" s="54">
        <f t="shared" si="259"/>
        <v>1.2972852900769594E-2</v>
      </c>
      <c r="N2065" s="54">
        <f t="shared" si="260"/>
        <v>8.4778197411564909E-6</v>
      </c>
      <c r="P2065" s="58">
        <v>41326</v>
      </c>
      <c r="Q2065" s="72">
        <v>1.0061183321102889E-2</v>
      </c>
      <c r="R2065" s="54">
        <f t="shared" si="261"/>
        <v>1.2974059347722373E-2</v>
      </c>
      <c r="S2065" s="54">
        <f t="shared" si="262"/>
        <v>8.4848467464545149E-6</v>
      </c>
    </row>
    <row r="2066" spans="1:19" ht="14.4" x14ac:dyDescent="0.3">
      <c r="A2066" s="58">
        <v>41327</v>
      </c>
      <c r="B2066" s="72">
        <v>1.2716881783294645E-2</v>
      </c>
      <c r="C2066" s="54">
        <f t="shared" si="263"/>
        <v>9.7263450973131375E-3</v>
      </c>
      <c r="D2066" s="54">
        <f t="shared" si="256"/>
        <v>8.9433096702012611E-6</v>
      </c>
      <c r="F2066" s="58">
        <v>41327</v>
      </c>
      <c r="G2066" s="72">
        <v>1.2716881783294645E-2</v>
      </c>
      <c r="H2066" s="54">
        <f t="shared" si="257"/>
        <v>1.2410573638928654E-2</v>
      </c>
      <c r="I2066" s="54">
        <f t="shared" si="258"/>
        <v>9.3824679304936978E-8</v>
      </c>
      <c r="K2066" s="58">
        <v>41327</v>
      </c>
      <c r="L2066" s="72">
        <v>1.2716881783294645E-2</v>
      </c>
      <c r="M2066" s="54">
        <f t="shared" si="259"/>
        <v>1.2410573638928654E-2</v>
      </c>
      <c r="N2066" s="54">
        <f t="shared" si="260"/>
        <v>9.3824679304936978E-8</v>
      </c>
      <c r="P2066" s="58">
        <v>41327</v>
      </c>
      <c r="Q2066" s="72">
        <v>1.2716881783294645E-2</v>
      </c>
      <c r="R2066" s="54">
        <f t="shared" si="261"/>
        <v>1.2417507836697594E-2</v>
      </c>
      <c r="S2066" s="54">
        <f t="shared" si="262"/>
        <v>8.9624759901094001E-8</v>
      </c>
    </row>
    <row r="2067" spans="1:19" ht="14.4" x14ac:dyDescent="0.3">
      <c r="A2067" s="58">
        <v>41330</v>
      </c>
      <c r="B2067" s="72">
        <v>1.0656625440100325E-2</v>
      </c>
      <c r="C2067" s="54">
        <f t="shared" si="263"/>
        <v>1.1520667108902042E-2</v>
      </c>
      <c r="D2067" s="54">
        <f t="shared" si="256"/>
        <v>7.4656800542565519E-7</v>
      </c>
      <c r="F2067" s="58">
        <v>41330</v>
      </c>
      <c r="G2067" s="72">
        <v>1.0656625440100325E-2</v>
      </c>
      <c r="H2067" s="54">
        <f t="shared" si="257"/>
        <v>1.246972551471591E-2</v>
      </c>
      <c r="I2067" s="54">
        <f t="shared" si="258"/>
        <v>3.2873318805710373E-6</v>
      </c>
      <c r="K2067" s="58">
        <v>41330</v>
      </c>
      <c r="L2067" s="72">
        <v>1.0656625440100325E-2</v>
      </c>
      <c r="M2067" s="54">
        <f t="shared" si="259"/>
        <v>1.246972551471591E-2</v>
      </c>
      <c r="N2067" s="54">
        <f t="shared" si="260"/>
        <v>3.2873318805710373E-6</v>
      </c>
      <c r="P2067" s="58">
        <v>41330</v>
      </c>
      <c r="Q2067" s="72">
        <v>1.0656625440100325E-2</v>
      </c>
      <c r="R2067" s="54">
        <f t="shared" si="261"/>
        <v>1.2474708013024154E-2</v>
      </c>
      <c r="S2067" s="54">
        <f t="shared" si="262"/>
        <v>3.3054242419693283E-6</v>
      </c>
    </row>
    <row r="2068" spans="1:19" ht="14.4" x14ac:dyDescent="0.3">
      <c r="A2068" s="58">
        <v>41331</v>
      </c>
      <c r="B2068" s="72">
        <v>1.6620364469387652E-2</v>
      </c>
      <c r="C2068" s="54">
        <f t="shared" si="263"/>
        <v>1.1002242107621012E-2</v>
      </c>
      <c r="D2068" s="54">
        <f t="shared" si="256"/>
        <v>3.1563298871782373E-5</v>
      </c>
      <c r="F2068" s="58">
        <v>41331</v>
      </c>
      <c r="G2068" s="72">
        <v>1.6620364469387652E-2</v>
      </c>
      <c r="H2068" s="54">
        <f t="shared" si="257"/>
        <v>1.2119593556502675E-2</v>
      </c>
      <c r="I2068" s="54">
        <f t="shared" si="258"/>
        <v>2.025693881027147E-5</v>
      </c>
      <c r="K2068" s="58">
        <v>41331</v>
      </c>
      <c r="L2068" s="72">
        <v>1.6620364469387652E-2</v>
      </c>
      <c r="M2068" s="54">
        <f t="shared" si="259"/>
        <v>1.2119593556502675E-2</v>
      </c>
      <c r="N2068" s="54">
        <f t="shared" si="260"/>
        <v>2.025693881027147E-5</v>
      </c>
      <c r="P2068" s="58">
        <v>41331</v>
      </c>
      <c r="Q2068" s="72">
        <v>1.6620364469387652E-2</v>
      </c>
      <c r="R2068" s="54">
        <f t="shared" si="261"/>
        <v>1.2127334285518532E-2</v>
      </c>
      <c r="S2068" s="54">
        <f t="shared" si="262"/>
        <v>2.0187320233158979E-5</v>
      </c>
    </row>
    <row r="2069" spans="1:19" ht="14.4" x14ac:dyDescent="0.3">
      <c r="A2069" s="58">
        <v>41332</v>
      </c>
      <c r="B2069" s="72">
        <v>2.0052095001932377E-2</v>
      </c>
      <c r="C2069" s="54">
        <f t="shared" si="263"/>
        <v>1.4373115524680995E-2</v>
      </c>
      <c r="D2069" s="54">
        <f t="shared" si="256"/>
        <v>3.2250807903042376E-5</v>
      </c>
      <c r="F2069" s="58">
        <v>41332</v>
      </c>
      <c r="G2069" s="72">
        <v>2.0052095001932377E-2</v>
      </c>
      <c r="H2069" s="54">
        <f t="shared" si="257"/>
        <v>1.2988747860371805E-2</v>
      </c>
      <c r="I2069" s="54">
        <f t="shared" si="258"/>
        <v>4.98908728421919E-5</v>
      </c>
      <c r="K2069" s="58">
        <v>41332</v>
      </c>
      <c r="L2069" s="72">
        <v>2.0052095001932377E-2</v>
      </c>
      <c r="M2069" s="54">
        <f t="shared" si="259"/>
        <v>1.2988747860371805E-2</v>
      </c>
      <c r="N2069" s="54">
        <f t="shared" si="260"/>
        <v>4.98908728421919E-5</v>
      </c>
      <c r="P2069" s="58">
        <v>41332</v>
      </c>
      <c r="Q2069" s="72">
        <v>2.0052095001932377E-2</v>
      </c>
      <c r="R2069" s="54">
        <f t="shared" si="261"/>
        <v>1.2985799498270601E-2</v>
      </c>
      <c r="S2069" s="54">
        <f t="shared" si="262"/>
        <v>4.9932532145070626E-5</v>
      </c>
    </row>
    <row r="2070" spans="1:19" ht="14.4" x14ac:dyDescent="0.3">
      <c r="A2070" s="58">
        <v>41333</v>
      </c>
      <c r="B2070" s="72">
        <v>1.0964279932830941E-2</v>
      </c>
      <c r="C2070" s="54">
        <f t="shared" si="263"/>
        <v>1.7780503211031824E-2</v>
      </c>
      <c r="D2070" s="54">
        <f t="shared" si="256"/>
        <v>4.6460899778287582E-5</v>
      </c>
      <c r="F2070" s="58">
        <v>41333</v>
      </c>
      <c r="G2070" s="72">
        <v>1.0964279932830941E-2</v>
      </c>
      <c r="H2070" s="54">
        <f t="shared" si="257"/>
        <v>1.4352767199866232E-2</v>
      </c>
      <c r="I2070" s="54">
        <f t="shared" si="258"/>
        <v>1.1481845958860292E-5</v>
      </c>
      <c r="K2070" s="58">
        <v>41333</v>
      </c>
      <c r="L2070" s="72">
        <v>1.0964279932830941E-2</v>
      </c>
      <c r="M2070" s="54">
        <f t="shared" si="259"/>
        <v>1.4352767199866232E-2</v>
      </c>
      <c r="N2070" s="54">
        <f t="shared" si="260"/>
        <v>1.1481845958860292E-5</v>
      </c>
      <c r="P2070" s="58">
        <v>41333</v>
      </c>
      <c r="Q2070" s="72">
        <v>1.0964279932830941E-2</v>
      </c>
      <c r="R2070" s="54">
        <f t="shared" si="261"/>
        <v>1.4335928169717935E-2</v>
      </c>
      <c r="S2070" s="54">
        <f t="shared" si="262"/>
        <v>1.1368011833303175E-5</v>
      </c>
    </row>
    <row r="2071" spans="1:19" ht="14.4" x14ac:dyDescent="0.3">
      <c r="A2071" s="58">
        <v>41334</v>
      </c>
      <c r="B2071" s="72">
        <v>8.7286893254537919E-3</v>
      </c>
      <c r="C2071" s="54">
        <f t="shared" si="263"/>
        <v>1.3690769244111296E-2</v>
      </c>
      <c r="D2071" s="54">
        <f t="shared" si="256"/>
        <v>2.4622237119144058E-5</v>
      </c>
      <c r="F2071" s="58">
        <v>41334</v>
      </c>
      <c r="G2071" s="72">
        <v>8.7286893254537919E-3</v>
      </c>
      <c r="H2071" s="54">
        <f t="shared" si="257"/>
        <v>1.3698408569144088E-2</v>
      </c>
      <c r="I2071" s="54">
        <f t="shared" si="258"/>
        <v>2.4698109361105651E-5</v>
      </c>
      <c r="K2071" s="58">
        <v>41334</v>
      </c>
      <c r="L2071" s="72">
        <v>8.7286893254537919E-3</v>
      </c>
      <c r="M2071" s="54">
        <f t="shared" si="259"/>
        <v>1.3698408569144088E-2</v>
      </c>
      <c r="N2071" s="54">
        <f t="shared" si="260"/>
        <v>2.4698109361105651E-5</v>
      </c>
      <c r="P2071" s="58">
        <v>41334</v>
      </c>
      <c r="Q2071" s="72">
        <v>8.7286893254537919E-3</v>
      </c>
      <c r="R2071" s="54">
        <f t="shared" si="261"/>
        <v>1.3691720896996742E-2</v>
      </c>
      <c r="S2071" s="54">
        <f t="shared" si="262"/>
        <v>2.4631682380132084E-5</v>
      </c>
    </row>
    <row r="2072" spans="1:19" ht="14.4" x14ac:dyDescent="0.3">
      <c r="A2072" s="58">
        <v>41337</v>
      </c>
      <c r="B2072" s="72">
        <v>7.9847870055976145E-3</v>
      </c>
      <c r="C2072" s="54">
        <f t="shared" si="263"/>
        <v>1.0713521292916793E-2</v>
      </c>
      <c r="D2072" s="54">
        <f t="shared" si="256"/>
        <v>7.4459908107913074E-6</v>
      </c>
      <c r="F2072" s="58">
        <v>41337</v>
      </c>
      <c r="G2072" s="72">
        <v>7.9847870055976145E-3</v>
      </c>
      <c r="H2072" s="54">
        <f t="shared" si="257"/>
        <v>1.2738694566081021E-2</v>
      </c>
      <c r="I2072" s="54">
        <f t="shared" si="258"/>
        <v>2.2599637093621289E-5</v>
      </c>
      <c r="K2072" s="58">
        <v>41337</v>
      </c>
      <c r="L2072" s="72">
        <v>7.9847870055976145E-3</v>
      </c>
      <c r="M2072" s="54">
        <f t="shared" si="259"/>
        <v>1.2738694566081021E-2</v>
      </c>
      <c r="N2072" s="54">
        <f t="shared" si="260"/>
        <v>2.2599637093621289E-5</v>
      </c>
      <c r="P2072" s="58">
        <v>41337</v>
      </c>
      <c r="Q2072" s="72">
        <v>7.9847870055976145E-3</v>
      </c>
      <c r="R2072" s="54">
        <f t="shared" si="261"/>
        <v>1.274345440876877E-2</v>
      </c>
      <c r="S2072" s="54">
        <f t="shared" si="262"/>
        <v>2.2644915454003708E-5</v>
      </c>
    </row>
    <row r="2073" spans="1:19" ht="14.4" x14ac:dyDescent="0.3">
      <c r="A2073" s="58">
        <v>41338</v>
      </c>
      <c r="B2073" s="72">
        <v>8.3202505188525368E-3</v>
      </c>
      <c r="C2073" s="54">
        <f t="shared" si="263"/>
        <v>9.0762807205252861E-3</v>
      </c>
      <c r="D2073" s="54">
        <f t="shared" si="256"/>
        <v>5.7158166584133786E-7</v>
      </c>
      <c r="F2073" s="58">
        <v>41338</v>
      </c>
      <c r="G2073" s="72">
        <v>8.3202505188525368E-3</v>
      </c>
      <c r="H2073" s="54">
        <f t="shared" si="257"/>
        <v>1.1820656457418068E-2</v>
      </c>
      <c r="I2073" s="54">
        <f t="shared" si="258"/>
        <v>1.2252841734744833E-5</v>
      </c>
      <c r="K2073" s="58">
        <v>41338</v>
      </c>
      <c r="L2073" s="72">
        <v>8.3202505188525368E-3</v>
      </c>
      <c r="M2073" s="54">
        <f t="shared" si="259"/>
        <v>1.1820656457418068E-2</v>
      </c>
      <c r="N2073" s="54">
        <f t="shared" si="260"/>
        <v>1.2252841734744833E-5</v>
      </c>
      <c r="P2073" s="58">
        <v>41338</v>
      </c>
      <c r="Q2073" s="72">
        <v>8.3202505188525368E-3</v>
      </c>
      <c r="R2073" s="54">
        <f t="shared" si="261"/>
        <v>1.1834234960533999E-2</v>
      </c>
      <c r="S2073" s="54">
        <f t="shared" si="262"/>
        <v>1.2348086656379374E-5</v>
      </c>
    </row>
    <row r="2074" spans="1:19" ht="14.4" x14ac:dyDescent="0.3">
      <c r="A2074" s="58">
        <v>41339</v>
      </c>
      <c r="B2074" s="72">
        <v>1.0868486900133218E-2</v>
      </c>
      <c r="C2074" s="54">
        <f t="shared" si="263"/>
        <v>8.6226625995216369E-3</v>
      </c>
      <c r="D2074" s="54">
        <f t="shared" si="256"/>
        <v>5.0437267892174979E-6</v>
      </c>
      <c r="F2074" s="58">
        <v>41339</v>
      </c>
      <c r="G2074" s="72">
        <v>1.0868486900133218E-2</v>
      </c>
      <c r="H2074" s="54">
        <f t="shared" si="257"/>
        <v>1.1144684952606876E-2</v>
      </c>
      <c r="I2074" s="54">
        <f t="shared" si="258"/>
        <v>7.6285364190241226E-8</v>
      </c>
      <c r="K2074" s="58">
        <v>41339</v>
      </c>
      <c r="L2074" s="72">
        <v>1.0868486900133218E-2</v>
      </c>
      <c r="M2074" s="54">
        <f t="shared" si="259"/>
        <v>1.1144684952606876E-2</v>
      </c>
      <c r="N2074" s="54">
        <f t="shared" si="260"/>
        <v>7.6285364190241226E-8</v>
      </c>
      <c r="P2074" s="58">
        <v>41339</v>
      </c>
      <c r="Q2074" s="72">
        <v>1.0868486900133218E-2</v>
      </c>
      <c r="R2074" s="54">
        <f t="shared" si="261"/>
        <v>1.1162832081433418E-2</v>
      </c>
      <c r="S2074" s="54">
        <f t="shared" si="262"/>
        <v>8.6639085754647742E-8</v>
      </c>
    </row>
    <row r="2075" spans="1:19" ht="14.4" x14ac:dyDescent="0.3">
      <c r="A2075" s="58">
        <v>41340</v>
      </c>
      <c r="B2075" s="72">
        <v>1.3496325376667633E-2</v>
      </c>
      <c r="C2075" s="54">
        <f t="shared" si="263"/>
        <v>9.9701571798885853E-3</v>
      </c>
      <c r="D2075" s="54">
        <f t="shared" si="256"/>
        <v>1.2433862151976001E-5</v>
      </c>
      <c r="F2075" s="58">
        <v>41340</v>
      </c>
      <c r="G2075" s="72">
        <v>1.3496325376667633E-2</v>
      </c>
      <c r="H2075" s="54">
        <f t="shared" si="257"/>
        <v>1.1091347706460777E-2</v>
      </c>
      <c r="I2075" s="54">
        <f t="shared" si="258"/>
        <v>5.7839175941935977E-6</v>
      </c>
      <c r="K2075" s="58">
        <v>41340</v>
      </c>
      <c r="L2075" s="72">
        <v>1.3496325376667633E-2</v>
      </c>
      <c r="M2075" s="54">
        <f t="shared" si="259"/>
        <v>1.1091347706460777E-2</v>
      </c>
      <c r="N2075" s="54">
        <f t="shared" si="260"/>
        <v>5.7839175941935977E-6</v>
      </c>
      <c r="P2075" s="58">
        <v>41340</v>
      </c>
      <c r="Q2075" s="72">
        <v>1.3496325376667633E-2</v>
      </c>
      <c r="R2075" s="54">
        <f t="shared" si="261"/>
        <v>1.1106592731073695E-2</v>
      </c>
      <c r="S2075" s="54">
        <f t="shared" si="262"/>
        <v>5.7108221174174018E-6</v>
      </c>
    </row>
    <row r="2076" spans="1:19" ht="14.4" x14ac:dyDescent="0.3">
      <c r="A2076" s="58">
        <v>41341</v>
      </c>
      <c r="B2076" s="72">
        <v>1.2421953187052786E-2</v>
      </c>
      <c r="C2076" s="54">
        <f t="shared" si="263"/>
        <v>1.2085858097956013E-2</v>
      </c>
      <c r="D2076" s="54">
        <f t="shared" si="256"/>
        <v>1.1295990891496789E-7</v>
      </c>
      <c r="F2076" s="58">
        <v>41341</v>
      </c>
      <c r="G2076" s="72">
        <v>1.2421953187052786E-2</v>
      </c>
      <c r="H2076" s="54">
        <f t="shared" si="257"/>
        <v>1.1555778519143391E-2</v>
      </c>
      <c r="I2076" s="54">
        <f t="shared" si="258"/>
        <v>7.5025855532795119E-7</v>
      </c>
      <c r="K2076" s="58">
        <v>41341</v>
      </c>
      <c r="L2076" s="72">
        <v>1.2421953187052786E-2</v>
      </c>
      <c r="M2076" s="54">
        <f t="shared" si="259"/>
        <v>1.1555778519143391E-2</v>
      </c>
      <c r="N2076" s="54">
        <f t="shared" si="260"/>
        <v>7.5025855532795119E-7</v>
      </c>
      <c r="P2076" s="58">
        <v>41341</v>
      </c>
      <c r="Q2076" s="72">
        <v>1.2421953187052786E-2</v>
      </c>
      <c r="R2076" s="54">
        <f t="shared" si="261"/>
        <v>1.1563189339613221E-2</v>
      </c>
      <c r="S2076" s="54">
        <f t="shared" si="262"/>
        <v>7.3747534566920437E-7</v>
      </c>
    </row>
    <row r="2077" spans="1:19" ht="14.4" x14ac:dyDescent="0.3">
      <c r="A2077" s="58">
        <v>41344</v>
      </c>
      <c r="B2077" s="72">
        <v>9.8837019862296985E-3</v>
      </c>
      <c r="C2077" s="54">
        <f t="shared" si="263"/>
        <v>1.2287515151414076E-2</v>
      </c>
      <c r="D2077" s="54">
        <f t="shared" si="256"/>
        <v>5.7783177331137363E-6</v>
      </c>
      <c r="F2077" s="58">
        <v>41344</v>
      </c>
      <c r="G2077" s="72">
        <v>9.8837019862296985E-3</v>
      </c>
      <c r="H2077" s="54">
        <f t="shared" si="257"/>
        <v>1.1723047517074526E-2</v>
      </c>
      <c r="I2077" s="54">
        <f t="shared" si="258"/>
        <v>3.3831919818388397E-6</v>
      </c>
      <c r="K2077" s="58">
        <v>41344</v>
      </c>
      <c r="L2077" s="72">
        <v>9.8837019862296985E-3</v>
      </c>
      <c r="M2077" s="54">
        <f t="shared" si="259"/>
        <v>1.1723047517074526E-2</v>
      </c>
      <c r="N2077" s="54">
        <f t="shared" si="260"/>
        <v>3.3831919818388397E-6</v>
      </c>
      <c r="P2077" s="58">
        <v>41344</v>
      </c>
      <c r="Q2077" s="72">
        <v>9.8837019862296985E-3</v>
      </c>
      <c r="R2077" s="54">
        <f t="shared" si="261"/>
        <v>1.1727269895235294E-2</v>
      </c>
      <c r="S2077" s="54">
        <f t="shared" si="262"/>
        <v>3.3987426351152637E-6</v>
      </c>
    </row>
    <row r="2078" spans="1:19" ht="14.4" x14ac:dyDescent="0.3">
      <c r="A2078" s="58">
        <v>41345</v>
      </c>
      <c r="B2078" s="72">
        <v>1.6172760031432049E-2</v>
      </c>
      <c r="C2078" s="54">
        <f t="shared" si="263"/>
        <v>1.084522725230345E-2</v>
      </c>
      <c r="D2078" s="54">
        <f t="shared" si="256"/>
        <v>2.8382605512689699E-5</v>
      </c>
      <c r="F2078" s="58">
        <v>41345</v>
      </c>
      <c r="G2078" s="72">
        <v>1.6172760031432049E-2</v>
      </c>
      <c r="H2078" s="54">
        <f t="shared" si="257"/>
        <v>1.1367847237971343E-2</v>
      </c>
      <c r="I2078" s="54">
        <f t="shared" si="258"/>
        <v>2.3087186952762371E-5</v>
      </c>
      <c r="K2078" s="58">
        <v>41345</v>
      </c>
      <c r="L2078" s="72">
        <v>1.6172760031432049E-2</v>
      </c>
      <c r="M2078" s="54">
        <f t="shared" si="259"/>
        <v>1.1367847237971343E-2</v>
      </c>
      <c r="N2078" s="54">
        <f t="shared" si="260"/>
        <v>2.3087186952762371E-5</v>
      </c>
      <c r="P2078" s="58">
        <v>41345</v>
      </c>
      <c r="Q2078" s="72">
        <v>1.6172760031432049E-2</v>
      </c>
      <c r="R2078" s="54">
        <f t="shared" si="261"/>
        <v>1.1375026787029752E-2</v>
      </c>
      <c r="S2078" s="54">
        <f t="shared" si="262"/>
        <v>2.3018244284442994E-5</v>
      </c>
    </row>
    <row r="2079" spans="1:19" ht="14.4" x14ac:dyDescent="0.3">
      <c r="A2079" s="58">
        <v>41346</v>
      </c>
      <c r="B2079" s="72">
        <v>1.2110718819125591E-2</v>
      </c>
      <c r="C2079" s="54">
        <f t="shared" si="263"/>
        <v>1.404174691978061E-2</v>
      </c>
      <c r="D2079" s="54">
        <f t="shared" si="256"/>
        <v>3.7288695255193285E-6</v>
      </c>
      <c r="F2079" s="58">
        <v>41346</v>
      </c>
      <c r="G2079" s="72">
        <v>1.2110718819125591E-2</v>
      </c>
      <c r="H2079" s="54">
        <f t="shared" si="257"/>
        <v>1.2295735085405747E-2</v>
      </c>
      <c r="I2079" s="54">
        <f t="shared" si="258"/>
        <v>3.4231018788249426E-8</v>
      </c>
      <c r="K2079" s="58">
        <v>41346</v>
      </c>
      <c r="L2079" s="72">
        <v>1.2110718819125591E-2</v>
      </c>
      <c r="M2079" s="54">
        <f t="shared" si="259"/>
        <v>1.2295735085405747E-2</v>
      </c>
      <c r="N2079" s="54">
        <f t="shared" si="260"/>
        <v>3.4231018788249426E-8</v>
      </c>
      <c r="P2079" s="58">
        <v>41346</v>
      </c>
      <c r="Q2079" s="72">
        <v>1.2110718819125591E-2</v>
      </c>
      <c r="R2079" s="54">
        <f t="shared" si="261"/>
        <v>1.2291710388482155E-2</v>
      </c>
      <c r="S2079" s="54">
        <f t="shared" si="262"/>
        <v>3.2757948178151832E-8</v>
      </c>
    </row>
    <row r="2080" spans="1:19" ht="14.4" x14ac:dyDescent="0.3">
      <c r="A2080" s="58">
        <v>41347</v>
      </c>
      <c r="B2080" s="72">
        <v>1.6394193018143686E-2</v>
      </c>
      <c r="C2080" s="54">
        <f t="shared" si="263"/>
        <v>1.2883130059387599E-2</v>
      </c>
      <c r="D2080" s="54">
        <f t="shared" si="256"/>
        <v>1.2327563100349049E-5</v>
      </c>
      <c r="F2080" s="58">
        <v>41347</v>
      </c>
      <c r="G2080" s="72">
        <v>1.6394193018143686E-2</v>
      </c>
      <c r="H2080" s="54">
        <f t="shared" si="257"/>
        <v>1.2260006165352779E-2</v>
      </c>
      <c r="I2080" s="54">
        <f t="shared" si="258"/>
        <v>1.7091500933789186E-5</v>
      </c>
      <c r="K2080" s="58">
        <v>41347</v>
      </c>
      <c r="L2080" s="72">
        <v>1.6394193018143686E-2</v>
      </c>
      <c r="M2080" s="54">
        <f t="shared" si="259"/>
        <v>1.2260006165352779E-2</v>
      </c>
      <c r="N2080" s="54">
        <f t="shared" si="260"/>
        <v>1.7091500933789186E-5</v>
      </c>
      <c r="P2080" s="58">
        <v>41347</v>
      </c>
      <c r="Q2080" s="72">
        <v>1.6394193018143686E-2</v>
      </c>
      <c r="R2080" s="54">
        <f t="shared" si="261"/>
        <v>1.2257129057011949E-2</v>
      </c>
      <c r="S2080" s="54">
        <f t="shared" si="262"/>
        <v>1.7115298218495015E-5</v>
      </c>
    </row>
    <row r="2081" spans="1:19" ht="14.4" x14ac:dyDescent="0.3">
      <c r="A2081" s="58">
        <v>41348</v>
      </c>
      <c r="B2081" s="72">
        <v>1.0747756714578487E-2</v>
      </c>
      <c r="C2081" s="54">
        <f t="shared" si="263"/>
        <v>1.4989767834641251E-2</v>
      </c>
      <c r="D2081" s="54">
        <f t="shared" si="256"/>
        <v>1.7994658342736145E-5</v>
      </c>
      <c r="F2081" s="58">
        <v>41348</v>
      </c>
      <c r="G2081" s="72">
        <v>1.0747756714578487E-2</v>
      </c>
      <c r="H2081" s="54">
        <f t="shared" si="257"/>
        <v>1.3058368571627559E-2</v>
      </c>
      <c r="I2081" s="54">
        <f t="shared" si="258"/>
        <v>5.3389271539357575E-6</v>
      </c>
      <c r="K2081" s="58">
        <v>41348</v>
      </c>
      <c r="L2081" s="72">
        <v>1.0747756714578487E-2</v>
      </c>
      <c r="M2081" s="54">
        <f t="shared" si="259"/>
        <v>1.3058368571627559E-2</v>
      </c>
      <c r="N2081" s="54">
        <f t="shared" si="260"/>
        <v>5.3389271539357575E-6</v>
      </c>
      <c r="P2081" s="58">
        <v>41348</v>
      </c>
      <c r="Q2081" s="72">
        <v>1.0747756714578487E-2</v>
      </c>
      <c r="R2081" s="54">
        <f t="shared" si="261"/>
        <v>1.3047581234767746E-2</v>
      </c>
      <c r="S2081" s="54">
        <f t="shared" si="262"/>
        <v>5.2891928236637537E-6</v>
      </c>
    </row>
    <row r="2082" spans="1:19" ht="14.4" x14ac:dyDescent="0.3">
      <c r="A2082" s="58">
        <v>41351</v>
      </c>
      <c r="B2082" s="72">
        <v>2.6322868792811416E-2</v>
      </c>
      <c r="C2082" s="54">
        <f t="shared" si="263"/>
        <v>1.2444561162603594E-2</v>
      </c>
      <c r="D2082" s="54">
        <f t="shared" si="256"/>
        <v>1.9260742267868466E-4</v>
      </c>
      <c r="F2082" s="58">
        <v>41351</v>
      </c>
      <c r="G2082" s="72">
        <v>2.6322868792811416E-2</v>
      </c>
      <c r="H2082" s="54">
        <f t="shared" si="257"/>
        <v>1.2612160959865788E-2</v>
      </c>
      <c r="I2082" s="54">
        <f t="shared" si="258"/>
        <v>1.879835092803966E-4</v>
      </c>
      <c r="K2082" s="58">
        <v>41351</v>
      </c>
      <c r="L2082" s="72">
        <v>2.6322868792811416E-2</v>
      </c>
      <c r="M2082" s="54">
        <f t="shared" si="259"/>
        <v>1.2612160959865788E-2</v>
      </c>
      <c r="N2082" s="54">
        <f t="shared" si="260"/>
        <v>1.879835092803966E-4</v>
      </c>
      <c r="P2082" s="58">
        <v>41351</v>
      </c>
      <c r="Q2082" s="72">
        <v>2.6322868792811416E-2</v>
      </c>
      <c r="R2082" s="54">
        <f t="shared" si="261"/>
        <v>1.2608163010268632E-2</v>
      </c>
      <c r="S2082" s="54">
        <f t="shared" si="262"/>
        <v>1.880931547017125E-4</v>
      </c>
    </row>
    <row r="2083" spans="1:19" ht="14.4" x14ac:dyDescent="0.3">
      <c r="A2083" s="58">
        <v>41352</v>
      </c>
      <c r="B2083" s="72">
        <v>1.0233856039127158E-2</v>
      </c>
      <c r="C2083" s="54">
        <f t="shared" si="263"/>
        <v>2.0771545740728287E-2</v>
      </c>
      <c r="D2083" s="54">
        <f t="shared" si="256"/>
        <v>1.1104290424723049E-4</v>
      </c>
      <c r="F2083" s="58">
        <v>41352</v>
      </c>
      <c r="G2083" s="72">
        <v>1.0233856039127158E-2</v>
      </c>
      <c r="H2083" s="54">
        <f t="shared" si="257"/>
        <v>1.5259867531195881E-2</v>
      </c>
      <c r="I2083" s="54">
        <f t="shared" si="258"/>
        <v>2.526079151840687E-5</v>
      </c>
      <c r="K2083" s="58">
        <v>41352</v>
      </c>
      <c r="L2083" s="72">
        <v>1.0233856039127158E-2</v>
      </c>
      <c r="M2083" s="54">
        <f t="shared" si="259"/>
        <v>1.5259867531195881E-2</v>
      </c>
      <c r="N2083" s="54">
        <f t="shared" si="260"/>
        <v>2.526079151840687E-5</v>
      </c>
      <c r="P2083" s="58">
        <v>41352</v>
      </c>
      <c r="Q2083" s="72">
        <v>1.0233856039127158E-2</v>
      </c>
      <c r="R2083" s="54">
        <f t="shared" si="261"/>
        <v>1.5228576703395422E-2</v>
      </c>
      <c r="S2083" s="54">
        <f t="shared" si="262"/>
        <v>2.4947234514068416E-5</v>
      </c>
    </row>
    <row r="2084" spans="1:19" ht="14.4" x14ac:dyDescent="0.3">
      <c r="A2084" s="58">
        <v>41353</v>
      </c>
      <c r="B2084" s="72">
        <v>1.4472054599248448E-2</v>
      </c>
      <c r="C2084" s="54">
        <f t="shared" si="263"/>
        <v>1.4448931919767609E-2</v>
      </c>
      <c r="D2084" s="54">
        <f t="shared" si="256"/>
        <v>5.346583063735822E-10</v>
      </c>
      <c r="F2084" s="58">
        <v>41353</v>
      </c>
      <c r="G2084" s="72">
        <v>1.4472054599248448E-2</v>
      </c>
      <c r="H2084" s="54">
        <f t="shared" si="257"/>
        <v>1.4289282801561836E-2</v>
      </c>
      <c r="I2084" s="54">
        <f t="shared" si="258"/>
        <v>3.3405530029595527E-8</v>
      </c>
      <c r="K2084" s="58">
        <v>41353</v>
      </c>
      <c r="L2084" s="72">
        <v>1.4472054599248448E-2</v>
      </c>
      <c r="M2084" s="54">
        <f t="shared" si="259"/>
        <v>1.4289282801561836E-2</v>
      </c>
      <c r="N2084" s="54">
        <f t="shared" si="260"/>
        <v>3.3405530029595527E-8</v>
      </c>
      <c r="P2084" s="58">
        <v>41353</v>
      </c>
      <c r="Q2084" s="72">
        <v>1.4472054599248448E-2</v>
      </c>
      <c r="R2084" s="54">
        <f t="shared" si="261"/>
        <v>1.4274255507628198E-2</v>
      </c>
      <c r="S2084" s="54">
        <f t="shared" si="262"/>
        <v>3.9124480645795986E-8</v>
      </c>
    </row>
    <row r="2085" spans="1:19" ht="14.4" x14ac:dyDescent="0.3">
      <c r="A2085" s="58">
        <v>41354</v>
      </c>
      <c r="B2085" s="72">
        <v>8.3995943252848527E-3</v>
      </c>
      <c r="C2085" s="54">
        <f t="shared" si="263"/>
        <v>1.4462805527456112E-2</v>
      </c>
      <c r="D2085" s="54">
        <f t="shared" si="256"/>
        <v>3.6762530082135051E-5</v>
      </c>
      <c r="F2085" s="58">
        <v>41354</v>
      </c>
      <c r="G2085" s="72">
        <v>8.3995943252848527E-3</v>
      </c>
      <c r="H2085" s="54">
        <f t="shared" si="257"/>
        <v>1.4324578287081981E-2</v>
      </c>
      <c r="I2085" s="54">
        <f t="shared" si="258"/>
        <v>3.510543494755319E-5</v>
      </c>
      <c r="K2085" s="58">
        <v>41354</v>
      </c>
      <c r="L2085" s="72">
        <v>8.3995943252848527E-3</v>
      </c>
      <c r="M2085" s="54">
        <f t="shared" si="259"/>
        <v>1.4324578287081981E-2</v>
      </c>
      <c r="N2085" s="54">
        <f t="shared" si="260"/>
        <v>3.510543494755319E-5</v>
      </c>
      <c r="P2085" s="58">
        <v>41354</v>
      </c>
      <c r="Q2085" s="72">
        <v>8.3995943252848527E-3</v>
      </c>
      <c r="R2085" s="54">
        <f t="shared" si="261"/>
        <v>1.4312048184801739E-2</v>
      </c>
      <c r="S2085" s="54">
        <f t="shared" si="262"/>
        <v>3.4957110640916124E-5</v>
      </c>
    </row>
    <row r="2086" spans="1:19" ht="14.4" x14ac:dyDescent="0.3">
      <c r="A2086" s="58">
        <v>41355</v>
      </c>
      <c r="B2086" s="72">
        <v>7.699608084107439E-3</v>
      </c>
      <c r="C2086" s="54">
        <f t="shared" si="263"/>
        <v>1.0824878806153355E-2</v>
      </c>
      <c r="D2086" s="54">
        <f t="shared" si="256"/>
        <v>9.7673170860774044E-6</v>
      </c>
      <c r="F2086" s="58">
        <v>41355</v>
      </c>
      <c r="G2086" s="72">
        <v>7.699608084107439E-3</v>
      </c>
      <c r="H2086" s="54">
        <f t="shared" si="257"/>
        <v>1.3180390899981537E-2</v>
      </c>
      <c r="I2086" s="54">
        <f t="shared" si="258"/>
        <v>3.0038980274780812E-5</v>
      </c>
      <c r="K2086" s="58">
        <v>41355</v>
      </c>
      <c r="L2086" s="72">
        <v>7.699608084107439E-3</v>
      </c>
      <c r="M2086" s="54">
        <f t="shared" si="259"/>
        <v>1.3180390899981537E-2</v>
      </c>
      <c r="N2086" s="54">
        <f t="shared" si="260"/>
        <v>3.0038980274780812E-5</v>
      </c>
      <c r="P2086" s="58">
        <v>41355</v>
      </c>
      <c r="Q2086" s="72">
        <v>7.699608084107439E-3</v>
      </c>
      <c r="R2086" s="54">
        <f t="shared" si="261"/>
        <v>1.3182379397216134E-2</v>
      </c>
      <c r="S2086" s="54">
        <f t="shared" si="262"/>
        <v>3.0060781271847645E-5</v>
      </c>
    </row>
    <row r="2087" spans="1:19" ht="14.4" x14ac:dyDescent="0.3">
      <c r="A2087" s="58">
        <v>41358</v>
      </c>
      <c r="B2087" s="72">
        <v>1.0643135334250851E-2</v>
      </c>
      <c r="C2087" s="54">
        <f t="shared" si="263"/>
        <v>8.9497163729258047E-3</v>
      </c>
      <c r="D2087" s="54">
        <f t="shared" si="256"/>
        <v>2.8676677785751975E-6</v>
      </c>
      <c r="F2087" s="58">
        <v>41358</v>
      </c>
      <c r="G2087" s="72">
        <v>1.0643135334250851E-2</v>
      </c>
      <c r="H2087" s="54">
        <f t="shared" si="257"/>
        <v>1.2121984225837915E-2</v>
      </c>
      <c r="I2087" s="54">
        <f t="shared" si="258"/>
        <v>2.1869940441482883E-6</v>
      </c>
      <c r="K2087" s="58">
        <v>41358</v>
      </c>
      <c r="L2087" s="72">
        <v>1.0643135334250851E-2</v>
      </c>
      <c r="M2087" s="54">
        <f t="shared" si="259"/>
        <v>1.2121984225837915E-2</v>
      </c>
      <c r="N2087" s="54">
        <f t="shared" si="260"/>
        <v>2.1869940441482883E-6</v>
      </c>
      <c r="P2087" s="58">
        <v>41358</v>
      </c>
      <c r="Q2087" s="72">
        <v>1.0643135334250851E-2</v>
      </c>
      <c r="R2087" s="54">
        <f t="shared" si="261"/>
        <v>1.2134808326209971E-2</v>
      </c>
      <c r="S2087" s="54">
        <f t="shared" si="262"/>
        <v>2.2250883149402733E-6</v>
      </c>
    </row>
    <row r="2088" spans="1:19" ht="14.4" x14ac:dyDescent="0.3">
      <c r="A2088" s="58">
        <v>41359</v>
      </c>
      <c r="B2088" s="72">
        <v>6.4434448794326018E-3</v>
      </c>
      <c r="C2088" s="54">
        <f t="shared" si="263"/>
        <v>9.9657677497208327E-3</v>
      </c>
      <c r="D2088" s="54">
        <f t="shared" si="256"/>
        <v>1.2406758402555522E-5</v>
      </c>
      <c r="F2088" s="58">
        <v>41359</v>
      </c>
      <c r="G2088" s="72">
        <v>6.4434448794326018E-3</v>
      </c>
      <c r="H2088" s="54">
        <f t="shared" si="257"/>
        <v>1.1836400288380611E-2</v>
      </c>
      <c r="I2088" s="54">
        <f t="shared" si="258"/>
        <v>2.9083968042901592E-5</v>
      </c>
      <c r="K2088" s="58">
        <v>41359</v>
      </c>
      <c r="L2088" s="72">
        <v>6.4434448794326018E-3</v>
      </c>
      <c r="M2088" s="54">
        <f t="shared" si="259"/>
        <v>1.1836400288380611E-2</v>
      </c>
      <c r="N2088" s="54">
        <f t="shared" si="260"/>
        <v>2.9083968042901592E-5</v>
      </c>
      <c r="P2088" s="58">
        <v>41359</v>
      </c>
      <c r="Q2088" s="72">
        <v>6.4434448794326018E-3</v>
      </c>
      <c r="R2088" s="54">
        <f t="shared" si="261"/>
        <v>1.1849800364991253E-2</v>
      </c>
      <c r="S2088" s="54">
        <f t="shared" si="262"/>
        <v>2.9228679636230119E-5</v>
      </c>
    </row>
    <row r="2089" spans="1:19" ht="14.4" x14ac:dyDescent="0.3">
      <c r="A2089" s="58">
        <v>41360</v>
      </c>
      <c r="B2089" s="72">
        <v>6.4030336700281404E-3</v>
      </c>
      <c r="C2089" s="54">
        <f t="shared" si="263"/>
        <v>7.8523740275478933E-3</v>
      </c>
      <c r="D2089" s="54">
        <f t="shared" si="256"/>
        <v>2.100587471935485E-6</v>
      </c>
      <c r="F2089" s="58">
        <v>41360</v>
      </c>
      <c r="G2089" s="72">
        <v>6.4030336700281404E-3</v>
      </c>
      <c r="H2089" s="54">
        <f t="shared" si="257"/>
        <v>1.0794954168374268E-2</v>
      </c>
      <c r="I2089" s="54">
        <f t="shared" si="258"/>
        <v>1.9288965663792899E-5</v>
      </c>
      <c r="K2089" s="58">
        <v>41360</v>
      </c>
      <c r="L2089" s="72">
        <v>6.4030336700281404E-3</v>
      </c>
      <c r="M2089" s="54">
        <f t="shared" si="259"/>
        <v>1.0794954168374268E-2</v>
      </c>
      <c r="N2089" s="54">
        <f t="shared" si="260"/>
        <v>1.9288965663792899E-5</v>
      </c>
      <c r="P2089" s="58">
        <v>41360</v>
      </c>
      <c r="Q2089" s="72">
        <v>6.4030336700281404E-3</v>
      </c>
      <c r="R2089" s="54">
        <f t="shared" si="261"/>
        <v>1.0816829758920957E-2</v>
      </c>
      <c r="S2089" s="54">
        <f t="shared" si="262"/>
        <v>1.9481595914325527E-5</v>
      </c>
    </row>
    <row r="2090" spans="1:19" ht="14.4" x14ac:dyDescent="0.3">
      <c r="A2090" s="58">
        <v>41361</v>
      </c>
      <c r="B2090" s="72">
        <v>7.1028919349699965E-3</v>
      </c>
      <c r="C2090" s="54">
        <f t="shared" si="263"/>
        <v>6.9827698130360419E-3</v>
      </c>
      <c r="D2090" s="54">
        <f t="shared" si="256"/>
        <v>1.4429324177915841E-8</v>
      </c>
      <c r="F2090" s="58">
        <v>41361</v>
      </c>
      <c r="G2090" s="72">
        <v>7.1028919349699965E-3</v>
      </c>
      <c r="H2090" s="54">
        <f t="shared" si="257"/>
        <v>9.9468202203742903E-3</v>
      </c>
      <c r="I2090" s="54">
        <f t="shared" si="258"/>
        <v>8.0879280925226074E-6</v>
      </c>
      <c r="K2090" s="58">
        <v>41361</v>
      </c>
      <c r="L2090" s="72">
        <v>7.1028919349699965E-3</v>
      </c>
      <c r="M2090" s="54">
        <f t="shared" si="259"/>
        <v>9.9468202203742903E-3</v>
      </c>
      <c r="N2090" s="54">
        <f t="shared" si="260"/>
        <v>8.0879280925226074E-6</v>
      </c>
      <c r="P2090" s="58">
        <v>41361</v>
      </c>
      <c r="Q2090" s="72">
        <v>7.1028919349699965E-3</v>
      </c>
      <c r="R2090" s="54">
        <f t="shared" si="261"/>
        <v>9.9735034861308889E-3</v>
      </c>
      <c r="S2090" s="54">
        <f t="shared" si="262"/>
        <v>8.2404106776583458E-6</v>
      </c>
    </row>
    <row r="2091" spans="1:19" ht="14.4" x14ac:dyDescent="0.3">
      <c r="A2091" s="58">
        <v>41366</v>
      </c>
      <c r="B2091" s="72">
        <v>1.383239768784018E-2</v>
      </c>
      <c r="C2091" s="54">
        <f t="shared" si="263"/>
        <v>7.0548430861964145E-3</v>
      </c>
      <c r="D2091" s="54">
        <f t="shared" si="256"/>
        <v>4.5935246378262586E-5</v>
      </c>
      <c r="F2091" s="58">
        <v>41366</v>
      </c>
      <c r="G2091" s="72">
        <v>1.383239768784018E-2</v>
      </c>
      <c r="H2091" s="54">
        <f t="shared" si="257"/>
        <v>9.3976226368941134E-3</v>
      </c>
      <c r="I2091" s="54">
        <f t="shared" si="258"/>
        <v>1.9667229752493692E-5</v>
      </c>
      <c r="K2091" s="58">
        <v>41366</v>
      </c>
      <c r="L2091" s="72">
        <v>1.383239768784018E-2</v>
      </c>
      <c r="M2091" s="54">
        <f t="shared" si="259"/>
        <v>9.3976226368941134E-3</v>
      </c>
      <c r="N2091" s="54">
        <f t="shared" si="260"/>
        <v>1.9667229752493692E-5</v>
      </c>
      <c r="P2091" s="58">
        <v>41366</v>
      </c>
      <c r="Q2091" s="72">
        <v>1.383239768784018E-2</v>
      </c>
      <c r="R2091" s="54">
        <f t="shared" si="261"/>
        <v>9.425027278505289E-3</v>
      </c>
      <c r="S2091" s="54">
        <f t="shared" si="262"/>
        <v>1.9424913925080809E-5</v>
      </c>
    </row>
    <row r="2092" spans="1:19" ht="14.4" x14ac:dyDescent="0.3">
      <c r="A2092" s="58">
        <v>41367</v>
      </c>
      <c r="B2092" s="72">
        <v>7.860371038241297E-3</v>
      </c>
      <c r="C2092" s="54">
        <f t="shared" si="263"/>
        <v>1.1121375847182674E-2</v>
      </c>
      <c r="D2092" s="54">
        <f t="shared" si="256"/>
        <v>1.0634152363938788E-5</v>
      </c>
      <c r="F2092" s="58">
        <v>41367</v>
      </c>
      <c r="G2092" s="72">
        <v>7.860371038241297E-3</v>
      </c>
      <c r="H2092" s="54">
        <f t="shared" si="257"/>
        <v>1.0254032326884422E-2</v>
      </c>
      <c r="I2092" s="54">
        <f t="shared" si="258"/>
        <v>5.7296143647486663E-6</v>
      </c>
      <c r="K2092" s="58">
        <v>41367</v>
      </c>
      <c r="L2092" s="72">
        <v>7.860371038241297E-3</v>
      </c>
      <c r="M2092" s="54">
        <f t="shared" si="259"/>
        <v>1.0254032326884422E-2</v>
      </c>
      <c r="N2092" s="54">
        <f t="shared" si="260"/>
        <v>5.7296143647486663E-6</v>
      </c>
      <c r="P2092" s="58">
        <v>41367</v>
      </c>
      <c r="Q2092" s="72">
        <v>7.860371038241297E-3</v>
      </c>
      <c r="R2092" s="54">
        <f t="shared" si="261"/>
        <v>1.026712582253703E-2</v>
      </c>
      <c r="S2092" s="54">
        <f t="shared" si="262"/>
        <v>5.7924685917304009E-6</v>
      </c>
    </row>
    <row r="2093" spans="1:19" ht="14.4" x14ac:dyDescent="0.3">
      <c r="A2093" s="58">
        <v>41368</v>
      </c>
      <c r="B2093" s="72">
        <v>1.2866957792903196E-2</v>
      </c>
      <c r="C2093" s="54">
        <f t="shared" si="263"/>
        <v>9.1647729618178492E-3</v>
      </c>
      <c r="D2093" s="54">
        <f t="shared" si="256"/>
        <v>1.370617252351844E-5</v>
      </c>
      <c r="F2093" s="58">
        <v>41368</v>
      </c>
      <c r="G2093" s="72">
        <v>1.2866957792903196E-2</v>
      </c>
      <c r="H2093" s="54">
        <f t="shared" si="257"/>
        <v>9.7917868468771901E-3</v>
      </c>
      <c r="I2093" s="54">
        <f t="shared" si="258"/>
        <v>9.4566763472824816E-6</v>
      </c>
      <c r="K2093" s="58">
        <v>41368</v>
      </c>
      <c r="L2093" s="72">
        <v>1.2866957792903196E-2</v>
      </c>
      <c r="M2093" s="54">
        <f t="shared" si="259"/>
        <v>9.7917868468771901E-3</v>
      </c>
      <c r="N2093" s="54">
        <f t="shared" si="260"/>
        <v>9.4566763472824816E-6</v>
      </c>
      <c r="P2093" s="58">
        <v>41368</v>
      </c>
      <c r="Q2093" s="72">
        <v>1.2866957792903196E-2</v>
      </c>
      <c r="R2093" s="54">
        <f t="shared" si="261"/>
        <v>9.8072768623942153E-3</v>
      </c>
      <c r="S2093" s="54">
        <f t="shared" si="262"/>
        <v>9.3616473965203042E-6</v>
      </c>
    </row>
    <row r="2094" spans="1:19" ht="14.4" x14ac:dyDescent="0.3">
      <c r="A2094" s="58">
        <v>41369</v>
      </c>
      <c r="B2094" s="72">
        <v>1.8982654999389111E-2</v>
      </c>
      <c r="C2094" s="54">
        <f t="shared" si="263"/>
        <v>1.1386083860469057E-2</v>
      </c>
      <c r="D2094" s="54">
        <f t="shared" si="256"/>
        <v>5.7707893068673126E-5</v>
      </c>
      <c r="F2094" s="58">
        <v>41369</v>
      </c>
      <c r="G2094" s="72">
        <v>1.8982654999389111E-2</v>
      </c>
      <c r="H2094" s="54">
        <f t="shared" si="257"/>
        <v>1.0385640236575391E-2</v>
      </c>
      <c r="I2094" s="54">
        <f t="shared" si="258"/>
        <v>7.3908662832037044E-5</v>
      </c>
      <c r="K2094" s="58">
        <v>41369</v>
      </c>
      <c r="L2094" s="72">
        <v>1.8982654999389111E-2</v>
      </c>
      <c r="M2094" s="54">
        <f t="shared" si="259"/>
        <v>1.0385640236575391E-2</v>
      </c>
      <c r="N2094" s="54">
        <f t="shared" si="260"/>
        <v>7.3908662832037044E-5</v>
      </c>
      <c r="P2094" s="58">
        <v>41369</v>
      </c>
      <c r="Q2094" s="72">
        <v>1.8982654999389111E-2</v>
      </c>
      <c r="R2094" s="54">
        <f t="shared" si="261"/>
        <v>1.0391877796167811E-2</v>
      </c>
      <c r="S2094" s="54">
        <f t="shared" si="262"/>
        <v>7.3801452955386788E-5</v>
      </c>
    </row>
    <row r="2095" spans="1:19" ht="14.4" x14ac:dyDescent="0.3">
      <c r="A2095" s="58">
        <v>41372</v>
      </c>
      <c r="B2095" s="72">
        <v>1.3931168060492756E-2</v>
      </c>
      <c r="C2095" s="54">
        <f t="shared" si="263"/>
        <v>1.5944026543821089E-2</v>
      </c>
      <c r="D2095" s="54">
        <f t="shared" si="256"/>
        <v>4.0515992739068382E-6</v>
      </c>
      <c r="F2095" s="58">
        <v>41372</v>
      </c>
      <c r="G2095" s="72">
        <v>1.3931168060492756E-2</v>
      </c>
      <c r="H2095" s="54">
        <f t="shared" si="257"/>
        <v>1.2045829685483908E-2</v>
      </c>
      <c r="I2095" s="54">
        <f t="shared" si="258"/>
        <v>3.5545007882810006E-6</v>
      </c>
      <c r="K2095" s="58">
        <v>41372</v>
      </c>
      <c r="L2095" s="72">
        <v>1.3931168060492756E-2</v>
      </c>
      <c r="M2095" s="54">
        <f t="shared" si="259"/>
        <v>1.2045829685483908E-2</v>
      </c>
      <c r="N2095" s="54">
        <f t="shared" si="260"/>
        <v>3.5545007882810006E-6</v>
      </c>
      <c r="P2095" s="58">
        <v>41372</v>
      </c>
      <c r="Q2095" s="72">
        <v>1.3931168060492756E-2</v>
      </c>
      <c r="R2095" s="54">
        <f t="shared" si="261"/>
        <v>1.2033283056685825E-2</v>
      </c>
      <c r="S2095" s="54">
        <f t="shared" si="262"/>
        <v>3.6019674876752334E-6</v>
      </c>
    </row>
    <row r="2096" spans="1:19" ht="14.4" x14ac:dyDescent="0.3">
      <c r="A2096" s="58">
        <v>41373</v>
      </c>
      <c r="B2096" s="72">
        <v>8.5297408648326353E-3</v>
      </c>
      <c r="C2096" s="54">
        <f t="shared" si="263"/>
        <v>1.4736311453824088E-2</v>
      </c>
      <c r="D2096" s="54">
        <f t="shared" si="256"/>
        <v>3.8521518476133709E-5</v>
      </c>
      <c r="F2096" s="58">
        <v>41373</v>
      </c>
      <c r="G2096" s="72">
        <v>8.5297408648326353E-3</v>
      </c>
      <c r="H2096" s="54">
        <f t="shared" si="257"/>
        <v>1.2409911749335988E-2</v>
      </c>
      <c r="I2096" s="54">
        <f t="shared" si="258"/>
        <v>1.5055726092947532E-5</v>
      </c>
      <c r="K2096" s="58">
        <v>41373</v>
      </c>
      <c r="L2096" s="72">
        <v>8.5297408648326353E-3</v>
      </c>
      <c r="M2096" s="54">
        <f t="shared" si="259"/>
        <v>1.2409911749335988E-2</v>
      </c>
      <c r="N2096" s="54">
        <f t="shared" si="260"/>
        <v>1.5055726092947532E-5</v>
      </c>
      <c r="P2096" s="58">
        <v>41373</v>
      </c>
      <c r="Q2096" s="72">
        <v>8.5297408648326353E-3</v>
      </c>
      <c r="R2096" s="54">
        <f t="shared" si="261"/>
        <v>1.2395904313810133E-2</v>
      </c>
      <c r="S2096" s="54">
        <f t="shared" si="262"/>
        <v>1.4947219814209584E-5</v>
      </c>
    </row>
    <row r="2097" spans="1:19" ht="14.4" x14ac:dyDescent="0.3">
      <c r="A2097" s="58">
        <v>41374</v>
      </c>
      <c r="B2097" s="72">
        <v>1.4714679201492069E-2</v>
      </c>
      <c r="C2097" s="54">
        <f t="shared" si="263"/>
        <v>1.1012369100429216E-2</v>
      </c>
      <c r="D2097" s="54">
        <f t="shared" si="256"/>
        <v>1.3707100084432032E-5</v>
      </c>
      <c r="F2097" s="58">
        <v>41374</v>
      </c>
      <c r="G2097" s="72">
        <v>1.4714679201492069E-2</v>
      </c>
      <c r="H2097" s="54">
        <f t="shared" si="257"/>
        <v>1.1660602955511589E-2</v>
      </c>
      <c r="I2097" s="54">
        <f t="shared" si="258"/>
        <v>9.3273817162622219E-6</v>
      </c>
      <c r="K2097" s="58">
        <v>41374</v>
      </c>
      <c r="L2097" s="72">
        <v>1.4714679201492069E-2</v>
      </c>
      <c r="M2097" s="54">
        <f t="shared" si="259"/>
        <v>1.1660602955511589E-2</v>
      </c>
      <c r="N2097" s="54">
        <f t="shared" si="260"/>
        <v>9.3273817162622219E-6</v>
      </c>
      <c r="P2097" s="58">
        <v>41374</v>
      </c>
      <c r="Q2097" s="72">
        <v>1.4714679201492069E-2</v>
      </c>
      <c r="R2097" s="54">
        <f t="shared" si="261"/>
        <v>1.1657212007740947E-2</v>
      </c>
      <c r="S2097" s="54">
        <f t="shared" si="262"/>
        <v>9.348105640864362E-6</v>
      </c>
    </row>
    <row r="2098" spans="1:19" ht="14.4" x14ac:dyDescent="0.3">
      <c r="A2098" s="58">
        <v>41375</v>
      </c>
      <c r="B2098" s="72">
        <v>8.6982076757943609E-3</v>
      </c>
      <c r="C2098" s="54">
        <f t="shared" si="263"/>
        <v>1.3233755161066927E-2</v>
      </c>
      <c r="D2098" s="54">
        <f t="shared" si="256"/>
        <v>2.0571190991162298E-5</v>
      </c>
      <c r="F2098" s="58">
        <v>41375</v>
      </c>
      <c r="G2098" s="72">
        <v>8.6982076757943609E-3</v>
      </c>
      <c r="H2098" s="54">
        <f t="shared" si="257"/>
        <v>1.2250382698786038E-2</v>
      </c>
      <c r="I2098" s="54">
        <f t="shared" si="258"/>
        <v>1.2617947393965924E-5</v>
      </c>
      <c r="K2098" s="58">
        <v>41375</v>
      </c>
      <c r="L2098" s="72">
        <v>8.6982076757943609E-3</v>
      </c>
      <c r="M2098" s="54">
        <f t="shared" si="259"/>
        <v>1.2250382698786038E-2</v>
      </c>
      <c r="N2098" s="54">
        <f t="shared" si="260"/>
        <v>1.2617947393965924E-5</v>
      </c>
      <c r="P2098" s="58">
        <v>41375</v>
      </c>
      <c r="Q2098" s="72">
        <v>8.6982076757943609E-3</v>
      </c>
      <c r="R2098" s="54">
        <f t="shared" si="261"/>
        <v>1.2241389971732672E-2</v>
      </c>
      <c r="S2098" s="54">
        <f t="shared" si="262"/>
        <v>1.255414078225068E-5</v>
      </c>
    </row>
    <row r="2099" spans="1:19" ht="14.4" x14ac:dyDescent="0.3">
      <c r="A2099" s="58">
        <v>41376</v>
      </c>
      <c r="B2099" s="72">
        <v>1.0306913908338849E-2</v>
      </c>
      <c r="C2099" s="54">
        <f t="shared" si="263"/>
        <v>1.0512426669903388E-2</v>
      </c>
      <c r="D2099" s="54">
        <f t="shared" si="256"/>
        <v>4.2235495165882882E-8</v>
      </c>
      <c r="F2099" s="58">
        <v>41376</v>
      </c>
      <c r="G2099" s="72">
        <v>1.0306913908338849E-2</v>
      </c>
      <c r="H2099" s="54">
        <f t="shared" si="257"/>
        <v>1.1564413946079485E-2</v>
      </c>
      <c r="I2099" s="54">
        <f t="shared" si="258"/>
        <v>1.5813063449176989E-6</v>
      </c>
      <c r="K2099" s="58">
        <v>41376</v>
      </c>
      <c r="L2099" s="72">
        <v>1.0306913908338849E-2</v>
      </c>
      <c r="M2099" s="54">
        <f t="shared" si="259"/>
        <v>1.1564413946079485E-2</v>
      </c>
      <c r="N2099" s="54">
        <f t="shared" si="260"/>
        <v>1.5813063449176989E-6</v>
      </c>
      <c r="P2099" s="58">
        <v>41376</v>
      </c>
      <c r="Q2099" s="72">
        <v>1.0306913908338849E-2</v>
      </c>
      <c r="R2099" s="54">
        <f t="shared" si="261"/>
        <v>1.1564408376010846E-2</v>
      </c>
      <c r="S2099" s="54">
        <f t="shared" si="262"/>
        <v>1.5812923362256773E-6</v>
      </c>
    </row>
    <row r="2100" spans="1:19" ht="14.4" x14ac:dyDescent="0.3">
      <c r="A2100" s="58">
        <v>41379</v>
      </c>
      <c r="B2100" s="72">
        <v>1.1255827280614646E-2</v>
      </c>
      <c r="C2100" s="54">
        <f t="shared" si="263"/>
        <v>1.0389119012964665E-2</v>
      </c>
      <c r="D2100" s="54">
        <f t="shared" si="256"/>
        <v>7.5118322121283123E-7</v>
      </c>
      <c r="F2100" s="58">
        <v>41379</v>
      </c>
      <c r="G2100" s="72">
        <v>1.1255827280614646E-2</v>
      </c>
      <c r="H2100" s="54">
        <f t="shared" si="257"/>
        <v>1.1321575198879778E-2</v>
      </c>
      <c r="I2100" s="54">
        <f t="shared" si="258"/>
        <v>4.3227887561984801E-9</v>
      </c>
      <c r="K2100" s="58">
        <v>41379</v>
      </c>
      <c r="L2100" s="72">
        <v>1.1255827280614646E-2</v>
      </c>
      <c r="M2100" s="54">
        <f t="shared" si="259"/>
        <v>1.1321575198879778E-2</v>
      </c>
      <c r="N2100" s="54">
        <f t="shared" si="260"/>
        <v>4.3227887561984801E-9</v>
      </c>
      <c r="P2100" s="58">
        <v>41379</v>
      </c>
      <c r="Q2100" s="72">
        <v>1.1255827280614646E-2</v>
      </c>
      <c r="R2100" s="54">
        <f t="shared" si="261"/>
        <v>1.1324143963899779E-2</v>
      </c>
      <c r="S2100" s="54">
        <f t="shared" si="262"/>
        <v>4.6671692150812925E-9</v>
      </c>
    </row>
    <row r="2101" spans="1:19" ht="14.4" x14ac:dyDescent="0.3">
      <c r="A2101" s="58">
        <v>41380</v>
      </c>
      <c r="B2101" s="72">
        <v>8.8437652303475969E-3</v>
      </c>
      <c r="C2101" s="54">
        <f t="shared" si="263"/>
        <v>1.0909143973554653E-2</v>
      </c>
      <c r="D2101" s="54">
        <f t="shared" si="256"/>
        <v>4.2657893528915591E-6</v>
      </c>
      <c r="F2101" s="58">
        <v>41380</v>
      </c>
      <c r="G2101" s="72">
        <v>8.8437652303475969E-3</v>
      </c>
      <c r="H2101" s="54">
        <f t="shared" si="257"/>
        <v>1.1308878465978538E-2</v>
      </c>
      <c r="I2101" s="54">
        <f t="shared" si="258"/>
        <v>6.0767832644828497E-6</v>
      </c>
      <c r="K2101" s="58">
        <v>41380</v>
      </c>
      <c r="L2101" s="72">
        <v>8.8437652303475969E-3</v>
      </c>
      <c r="M2101" s="54">
        <f t="shared" si="259"/>
        <v>1.1308878465978538E-2</v>
      </c>
      <c r="N2101" s="54">
        <f t="shared" si="260"/>
        <v>6.0767832644828497E-6</v>
      </c>
      <c r="P2101" s="58">
        <v>41380</v>
      </c>
      <c r="Q2101" s="72">
        <v>8.8437652303475969E-3</v>
      </c>
      <c r="R2101" s="54">
        <f t="shared" si="261"/>
        <v>1.1311090969895545E-2</v>
      </c>
      <c r="S2101" s="54">
        <f t="shared" si="262"/>
        <v>6.0876963050358301E-6</v>
      </c>
    </row>
    <row r="2102" spans="1:19" ht="14.4" x14ac:dyDescent="0.3">
      <c r="A2102" s="58">
        <v>41381</v>
      </c>
      <c r="B2102" s="72">
        <v>1.2424465363716181E-2</v>
      </c>
      <c r="C2102" s="54">
        <f t="shared" si="263"/>
        <v>9.6699167276304183E-3</v>
      </c>
      <c r="D2102" s="54">
        <f t="shared" si="256"/>
        <v>7.5875381885619367E-6</v>
      </c>
      <c r="F2102" s="58">
        <v>41381</v>
      </c>
      <c r="G2102" s="72">
        <v>1.2424465363716181E-2</v>
      </c>
      <c r="H2102" s="54">
        <f t="shared" si="257"/>
        <v>1.0832834734861369E-2</v>
      </c>
      <c r="I2102" s="54">
        <f t="shared" si="258"/>
        <v>2.5332880587087646E-6</v>
      </c>
      <c r="K2102" s="58">
        <v>41381</v>
      </c>
      <c r="L2102" s="72">
        <v>1.2424465363716181E-2</v>
      </c>
      <c r="M2102" s="54">
        <f t="shared" si="259"/>
        <v>1.0832834734861369E-2</v>
      </c>
      <c r="N2102" s="54">
        <f t="shared" si="260"/>
        <v>2.5332880587087646E-6</v>
      </c>
      <c r="P2102" s="58">
        <v>41381</v>
      </c>
      <c r="Q2102" s="72">
        <v>1.2424465363716181E-2</v>
      </c>
      <c r="R2102" s="54">
        <f t="shared" si="261"/>
        <v>1.0839668960861613E-2</v>
      </c>
      <c r="S2102" s="54">
        <f t="shared" si="262"/>
        <v>2.5115796385007801E-6</v>
      </c>
    </row>
    <row r="2103" spans="1:19" ht="14.4" x14ac:dyDescent="0.3">
      <c r="A2103" s="58">
        <v>41382</v>
      </c>
      <c r="B2103" s="72">
        <v>1.8604730454318381E-2</v>
      </c>
      <c r="C2103" s="54">
        <f t="shared" si="263"/>
        <v>1.1322645909281875E-2</v>
      </c>
      <c r="D2103" s="54">
        <f t="shared" si="256"/>
        <v>5.3028755321059544E-5</v>
      </c>
      <c r="F2103" s="58">
        <v>41382</v>
      </c>
      <c r="G2103" s="72">
        <v>1.8604730454318381E-2</v>
      </c>
      <c r="H2103" s="54">
        <f t="shared" si="257"/>
        <v>1.1140198215032891E-2</v>
      </c>
      <c r="I2103" s="54">
        <f t="shared" si="258"/>
        <v>5.5719241551332457E-5</v>
      </c>
      <c r="K2103" s="58">
        <v>41382</v>
      </c>
      <c r="L2103" s="72">
        <v>1.8604730454318381E-2</v>
      </c>
      <c r="M2103" s="54">
        <f t="shared" si="259"/>
        <v>1.1140198215032891E-2</v>
      </c>
      <c r="N2103" s="54">
        <f t="shared" si="260"/>
        <v>5.5719241551332457E-5</v>
      </c>
      <c r="P2103" s="58">
        <v>41382</v>
      </c>
      <c r="Q2103" s="72">
        <v>1.8604730454318381E-2</v>
      </c>
      <c r="R2103" s="54">
        <f t="shared" si="261"/>
        <v>1.1142469637792229E-2</v>
      </c>
      <c r="S2103" s="54">
        <f t="shared" si="262"/>
        <v>5.5685336493861556E-5</v>
      </c>
    </row>
    <row r="2104" spans="1:19" ht="14.4" x14ac:dyDescent="0.3">
      <c r="A2104" s="58">
        <v>41383</v>
      </c>
      <c r="B2104" s="72">
        <v>1.2752940074943124E-2</v>
      </c>
      <c r="C2104" s="54">
        <f t="shared" si="263"/>
        <v>1.5691896636303777E-2</v>
      </c>
      <c r="D2104" s="54">
        <f t="shared" si="256"/>
        <v>8.6374656695648378E-6</v>
      </c>
      <c r="F2104" s="58">
        <v>41383</v>
      </c>
      <c r="G2104" s="72">
        <v>1.2752940074943124E-2</v>
      </c>
      <c r="H2104" s="54">
        <f t="shared" si="257"/>
        <v>1.2581691338704494E-2</v>
      </c>
      <c r="I2104" s="54">
        <f t="shared" si="258"/>
        <v>2.9326129663327756E-8</v>
      </c>
      <c r="K2104" s="58">
        <v>41383</v>
      </c>
      <c r="L2104" s="72">
        <v>1.2752940074943124E-2</v>
      </c>
      <c r="M2104" s="54">
        <f t="shared" si="259"/>
        <v>1.2581691338704494E-2</v>
      </c>
      <c r="N2104" s="54">
        <f t="shared" si="260"/>
        <v>2.9326129663327756E-8</v>
      </c>
      <c r="P2104" s="58">
        <v>41383</v>
      </c>
      <c r="Q2104" s="72">
        <v>1.2752940074943124E-2</v>
      </c>
      <c r="R2104" s="54">
        <f t="shared" si="261"/>
        <v>1.2568253809567817E-2</v>
      </c>
      <c r="S2104" s="54">
        <f t="shared" si="262"/>
        <v>3.4109016618278203E-8</v>
      </c>
    </row>
    <row r="2105" spans="1:19" ht="14.4" x14ac:dyDescent="0.3">
      <c r="A2105" s="58">
        <v>41386</v>
      </c>
      <c r="B2105" s="72">
        <v>1.2882209709868758E-2</v>
      </c>
      <c r="C2105" s="54">
        <f t="shared" si="263"/>
        <v>1.3928522699487385E-2</v>
      </c>
      <c r="D2105" s="54">
        <f t="shared" si="256"/>
        <v>1.0947708722446696E-6</v>
      </c>
      <c r="F2105" s="58">
        <v>41386</v>
      </c>
      <c r="G2105" s="72">
        <v>1.2882209709868758E-2</v>
      </c>
      <c r="H2105" s="54">
        <f t="shared" si="257"/>
        <v>1.2614761579117718E-2</v>
      </c>
      <c r="I2105" s="54">
        <f t="shared" si="258"/>
        <v>7.1528502642225487E-8</v>
      </c>
      <c r="K2105" s="58">
        <v>41386</v>
      </c>
      <c r="L2105" s="72">
        <v>1.2882209709868758E-2</v>
      </c>
      <c r="M2105" s="54">
        <f t="shared" si="259"/>
        <v>1.2614761579117718E-2</v>
      </c>
      <c r="N2105" s="54">
        <f t="shared" si="260"/>
        <v>7.1528502642225487E-8</v>
      </c>
      <c r="P2105" s="58">
        <v>41386</v>
      </c>
      <c r="Q2105" s="72">
        <v>1.2882209709868758E-2</v>
      </c>
      <c r="R2105" s="54">
        <f t="shared" si="261"/>
        <v>1.260354107175159E-2</v>
      </c>
      <c r="S2105" s="54">
        <f t="shared" si="262"/>
        <v>7.7656209870077002E-8</v>
      </c>
    </row>
    <row r="2106" spans="1:19" ht="14.4" x14ac:dyDescent="0.3">
      <c r="A2106" s="58">
        <v>41387</v>
      </c>
      <c r="B2106" s="72">
        <v>1.374516663395018E-2</v>
      </c>
      <c r="C2106" s="54">
        <f t="shared" si="263"/>
        <v>1.3300734905716208E-2</v>
      </c>
      <c r="D2106" s="54">
        <f t="shared" si="256"/>
        <v>1.975195610610349E-7</v>
      </c>
      <c r="F2106" s="58">
        <v>41387</v>
      </c>
      <c r="G2106" s="72">
        <v>1.374516663395018E-2</v>
      </c>
      <c r="H2106" s="54">
        <f t="shared" si="257"/>
        <v>1.266640910759746E-2</v>
      </c>
      <c r="I2106" s="54">
        <f t="shared" si="258"/>
        <v>1.1637178006626387E-6</v>
      </c>
      <c r="K2106" s="58">
        <v>41387</v>
      </c>
      <c r="L2106" s="72">
        <v>1.374516663395018E-2</v>
      </c>
      <c r="M2106" s="54">
        <f t="shared" si="259"/>
        <v>1.266640910759746E-2</v>
      </c>
      <c r="N2106" s="54">
        <f t="shared" si="260"/>
        <v>1.1637178006626387E-6</v>
      </c>
      <c r="P2106" s="58">
        <v>41387</v>
      </c>
      <c r="Q2106" s="72">
        <v>1.374516663395018E-2</v>
      </c>
      <c r="R2106" s="54">
        <f t="shared" si="261"/>
        <v>1.265678516803375E-2</v>
      </c>
      <c r="S2106" s="54">
        <f t="shared" si="262"/>
        <v>1.1845742153503966E-6</v>
      </c>
    </row>
    <row r="2107" spans="1:19" ht="14.4" x14ac:dyDescent="0.3">
      <c r="A2107" s="58">
        <v>41388</v>
      </c>
      <c r="B2107" s="72">
        <v>1.4499640608044597E-2</v>
      </c>
      <c r="C2107" s="54">
        <f t="shared" si="263"/>
        <v>1.356739394265659E-2</v>
      </c>
      <c r="D2107" s="54">
        <f t="shared" si="256"/>
        <v>8.6908384512705729E-7</v>
      </c>
      <c r="F2107" s="58">
        <v>41388</v>
      </c>
      <c r="G2107" s="72">
        <v>1.4499640608044597E-2</v>
      </c>
      <c r="H2107" s="54">
        <f t="shared" si="257"/>
        <v>1.2874730474094135E-2</v>
      </c>
      <c r="I2107" s="54">
        <f t="shared" si="258"/>
        <v>2.6403329434149086E-6</v>
      </c>
      <c r="K2107" s="58">
        <v>41388</v>
      </c>
      <c r="L2107" s="72">
        <v>1.4499640608044597E-2</v>
      </c>
      <c r="M2107" s="54">
        <f t="shared" si="259"/>
        <v>1.2874730474094135E-2</v>
      </c>
      <c r="N2107" s="54">
        <f t="shared" si="260"/>
        <v>2.6403329434149086E-6</v>
      </c>
      <c r="P2107" s="58">
        <v>41388</v>
      </c>
      <c r="Q2107" s="72">
        <v>1.4499640608044597E-2</v>
      </c>
      <c r="R2107" s="54">
        <f t="shared" si="261"/>
        <v>1.2864737838827685E-2</v>
      </c>
      <c r="S2107" s="54">
        <f t="shared" si="262"/>
        <v>2.6729070647931249E-6</v>
      </c>
    </row>
    <row r="2108" spans="1:19" ht="14.4" x14ac:dyDescent="0.3">
      <c r="A2108" s="58">
        <v>41390</v>
      </c>
      <c r="B2108" s="72">
        <v>9.093844988546056E-3</v>
      </c>
      <c r="C2108" s="54">
        <f t="shared" si="263"/>
        <v>1.4126741941889395E-2</v>
      </c>
      <c r="D2108" s="54">
        <f t="shared" si="256"/>
        <v>2.5330051742972659E-5</v>
      </c>
      <c r="F2108" s="58">
        <v>41390</v>
      </c>
      <c r="G2108" s="72">
        <v>9.093844988546056E-3</v>
      </c>
      <c r="H2108" s="54">
        <f t="shared" si="257"/>
        <v>1.3188520636637273E-2</v>
      </c>
      <c r="I2108" s="54">
        <f t="shared" si="258"/>
        <v>1.6766368663071227E-5</v>
      </c>
      <c r="K2108" s="58">
        <v>41390</v>
      </c>
      <c r="L2108" s="72">
        <v>9.093844988546056E-3</v>
      </c>
      <c r="M2108" s="54">
        <f t="shared" si="259"/>
        <v>1.3188520636637273E-2</v>
      </c>
      <c r="N2108" s="54">
        <f t="shared" si="260"/>
        <v>1.6766368663071227E-5</v>
      </c>
      <c r="P2108" s="58">
        <v>41390</v>
      </c>
      <c r="Q2108" s="72">
        <v>9.093844988546056E-3</v>
      </c>
      <c r="R2108" s="54">
        <f t="shared" si="261"/>
        <v>1.3177112137723698E-2</v>
      </c>
      <c r="S2108" s="54">
        <f t="shared" si="262"/>
        <v>1.6673070611553311E-5</v>
      </c>
    </row>
    <row r="2109" spans="1:19" ht="14.4" x14ac:dyDescent="0.3">
      <c r="A2109" s="58">
        <v>41393</v>
      </c>
      <c r="B2109" s="72">
        <v>1.0636403081292567E-2</v>
      </c>
      <c r="C2109" s="54">
        <f t="shared" si="263"/>
        <v>1.110700376988339E-2</v>
      </c>
      <c r="D2109" s="54">
        <f t="shared" si="256"/>
        <v>2.2146500810215684E-7</v>
      </c>
      <c r="F2109" s="58">
        <v>41393</v>
      </c>
      <c r="G2109" s="72">
        <v>1.0636403081292567E-2</v>
      </c>
      <c r="H2109" s="54">
        <f t="shared" si="257"/>
        <v>1.2397788330689854E-2</v>
      </c>
      <c r="I2109" s="54">
        <f t="shared" si="258"/>
        <v>3.1024779967943413E-6</v>
      </c>
      <c r="K2109" s="58">
        <v>41393</v>
      </c>
      <c r="L2109" s="72">
        <v>1.0636403081292567E-2</v>
      </c>
      <c r="M2109" s="54">
        <f t="shared" si="259"/>
        <v>1.2397788330689854E-2</v>
      </c>
      <c r="N2109" s="54">
        <f t="shared" si="260"/>
        <v>3.1024779967943413E-6</v>
      </c>
      <c r="P2109" s="58">
        <v>41393</v>
      </c>
      <c r="Q2109" s="72">
        <v>1.0636403081292567E-2</v>
      </c>
      <c r="R2109" s="54">
        <f t="shared" si="261"/>
        <v>1.2396938700534871E-2</v>
      </c>
      <c r="S2109" s="54">
        <f t="shared" si="262"/>
        <v>3.0994856666208824E-6</v>
      </c>
    </row>
    <row r="2110" spans="1:19" ht="14.4" x14ac:dyDescent="0.3">
      <c r="A2110" s="58">
        <v>41394</v>
      </c>
      <c r="B2110" s="72">
        <v>9.88287574982313E-3</v>
      </c>
      <c r="C2110" s="54">
        <f t="shared" si="263"/>
        <v>1.0824643356728897E-2</v>
      </c>
      <c r="D2110" s="54">
        <f t="shared" si="256"/>
        <v>8.8692622541701442E-7</v>
      </c>
      <c r="F2110" s="58">
        <v>41394</v>
      </c>
      <c r="G2110" s="72">
        <v>9.88287574982313E-3</v>
      </c>
      <c r="H2110" s="54">
        <f t="shared" si="257"/>
        <v>1.2057643142250581E-2</v>
      </c>
      <c r="I2110" s="54">
        <f t="shared" si="258"/>
        <v>4.7296132111656942E-6</v>
      </c>
      <c r="K2110" s="58">
        <v>41394</v>
      </c>
      <c r="L2110" s="72">
        <v>9.88287574982313E-3</v>
      </c>
      <c r="M2110" s="54">
        <f t="shared" si="259"/>
        <v>1.2057643142250581E-2</v>
      </c>
      <c r="N2110" s="54">
        <f t="shared" si="260"/>
        <v>4.7296132111656942E-6</v>
      </c>
      <c r="P2110" s="58">
        <v>41394</v>
      </c>
      <c r="Q2110" s="72">
        <v>9.88287574982313E-3</v>
      </c>
      <c r="R2110" s="54">
        <f t="shared" si="261"/>
        <v>1.2060560238098424E-2</v>
      </c>
      <c r="S2110" s="54">
        <f t="shared" si="262"/>
        <v>4.7423097304748304E-6</v>
      </c>
    </row>
    <row r="2111" spans="1:19" ht="14.4" x14ac:dyDescent="0.3">
      <c r="A2111" s="58">
        <v>41395</v>
      </c>
      <c r="B2111" s="72">
        <v>1.1439606913117337E-2</v>
      </c>
      <c r="C2111" s="54">
        <f t="shared" si="263"/>
        <v>1.0259582792585436E-2</v>
      </c>
      <c r="D2111" s="54">
        <f t="shared" si="256"/>
        <v>1.3924569250370851E-6</v>
      </c>
      <c r="F2111" s="58">
        <v>41395</v>
      </c>
      <c r="G2111" s="72">
        <v>1.1439606913117337E-2</v>
      </c>
      <c r="H2111" s="54">
        <f t="shared" si="257"/>
        <v>1.1637668769942228E-2</v>
      </c>
      <c r="I2111" s="54">
        <f t="shared" si="258"/>
        <v>3.9228499128923883E-8</v>
      </c>
      <c r="K2111" s="58">
        <v>41395</v>
      </c>
      <c r="L2111" s="72">
        <v>1.1439606913117337E-2</v>
      </c>
      <c r="M2111" s="54">
        <f t="shared" si="259"/>
        <v>1.1637668769942228E-2</v>
      </c>
      <c r="N2111" s="54">
        <f t="shared" si="260"/>
        <v>3.9228499128923883E-8</v>
      </c>
      <c r="P2111" s="58">
        <v>41395</v>
      </c>
      <c r="Q2111" s="72">
        <v>1.1439606913117337E-2</v>
      </c>
      <c r="R2111" s="54">
        <f t="shared" si="261"/>
        <v>1.1644478818426264E-2</v>
      </c>
      <c r="S2111" s="54">
        <f t="shared" si="262"/>
        <v>4.1972497584910095E-8</v>
      </c>
    </row>
    <row r="2112" spans="1:19" ht="14.4" x14ac:dyDescent="0.3">
      <c r="A2112" s="58">
        <v>41396</v>
      </c>
      <c r="B2112" s="72">
        <v>1.324960272741098E-2</v>
      </c>
      <c r="C2112" s="54">
        <f t="shared" si="263"/>
        <v>1.0967597264904577E-2</v>
      </c>
      <c r="D2112" s="54">
        <f t="shared" si="256"/>
        <v>5.2075489309090628E-6</v>
      </c>
      <c r="F2112" s="58">
        <v>41396</v>
      </c>
      <c r="G2112" s="72">
        <v>1.324960272741098E-2</v>
      </c>
      <c r="H2112" s="54">
        <f t="shared" si="257"/>
        <v>1.1599420585659211E-2</v>
      </c>
      <c r="I2112" s="54">
        <f t="shared" si="258"/>
        <v>2.7231011009564531E-6</v>
      </c>
      <c r="K2112" s="58">
        <v>41396</v>
      </c>
      <c r="L2112" s="72">
        <v>1.324960272741098E-2</v>
      </c>
      <c r="M2112" s="54">
        <f t="shared" si="259"/>
        <v>1.1599420585659211E-2</v>
      </c>
      <c r="N2112" s="54">
        <f t="shared" si="260"/>
        <v>2.7231011009564531E-6</v>
      </c>
      <c r="P2112" s="58">
        <v>41396</v>
      </c>
      <c r="Q2112" s="72">
        <v>1.324960272741098E-2</v>
      </c>
      <c r="R2112" s="54">
        <f t="shared" si="261"/>
        <v>1.1605334767177872E-2</v>
      </c>
      <c r="S2112" s="54">
        <f t="shared" si="262"/>
        <v>2.7036171250491453E-6</v>
      </c>
    </row>
    <row r="2113" spans="1:19" ht="14.4" x14ac:dyDescent="0.3">
      <c r="A2113" s="58">
        <v>41397</v>
      </c>
      <c r="B2113" s="72">
        <v>1.3076499281700734E-2</v>
      </c>
      <c r="C2113" s="54">
        <f t="shared" si="263"/>
        <v>1.2336800542408419E-2</v>
      </c>
      <c r="D2113" s="54">
        <f t="shared" si="256"/>
        <v>5.4715422491064067E-7</v>
      </c>
      <c r="F2113" s="58">
        <v>41397</v>
      </c>
      <c r="G2113" s="72">
        <v>1.3076499281700734E-2</v>
      </c>
      <c r="H2113" s="54">
        <f t="shared" si="257"/>
        <v>1.1918091084209907E-2</v>
      </c>
      <c r="I2113" s="54">
        <f t="shared" si="258"/>
        <v>1.3419095520139472E-6</v>
      </c>
      <c r="K2113" s="58">
        <v>41397</v>
      </c>
      <c r="L2113" s="72">
        <v>1.3076499281700734E-2</v>
      </c>
      <c r="M2113" s="54">
        <f t="shared" si="259"/>
        <v>1.1918091084209907E-2</v>
      </c>
      <c r="N2113" s="54">
        <f t="shared" si="260"/>
        <v>1.3419095520139472E-6</v>
      </c>
      <c r="P2113" s="58">
        <v>41397</v>
      </c>
      <c r="Q2113" s="72">
        <v>1.3076499281700734E-2</v>
      </c>
      <c r="R2113" s="54">
        <f t="shared" si="261"/>
        <v>1.1919498435468074E-2</v>
      </c>
      <c r="S2113" s="54">
        <f t="shared" si="262"/>
        <v>1.3386509581830923E-6</v>
      </c>
    </row>
    <row r="2114" spans="1:19" ht="14.4" x14ac:dyDescent="0.3">
      <c r="A2114" s="58">
        <v>41400</v>
      </c>
      <c r="B2114" s="72">
        <v>1.4977364855726047E-2</v>
      </c>
      <c r="C2114" s="54">
        <f t="shared" si="263"/>
        <v>1.2780619785983808E-2</v>
      </c>
      <c r="D2114" s="54">
        <f t="shared" si="256"/>
        <v>4.8256889014368374E-6</v>
      </c>
      <c r="F2114" s="58">
        <v>41400</v>
      </c>
      <c r="G2114" s="72">
        <v>1.4977364855726047E-2</v>
      </c>
      <c r="H2114" s="54">
        <f t="shared" si="257"/>
        <v>1.2141793976441996E-2</v>
      </c>
      <c r="I2114" s="54">
        <f t="shared" si="258"/>
        <v>8.0404622114437247E-6</v>
      </c>
      <c r="K2114" s="58">
        <v>41400</v>
      </c>
      <c r="L2114" s="72">
        <v>1.4977364855726047E-2</v>
      </c>
      <c r="M2114" s="54">
        <f t="shared" si="259"/>
        <v>1.2141793976441996E-2</v>
      </c>
      <c r="N2114" s="54">
        <f t="shared" si="260"/>
        <v>8.0404622114437247E-6</v>
      </c>
      <c r="P2114" s="58">
        <v>41400</v>
      </c>
      <c r="Q2114" s="72">
        <v>1.4977364855726047E-2</v>
      </c>
      <c r="R2114" s="54">
        <f t="shared" si="261"/>
        <v>1.2140561935370966E-2</v>
      </c>
      <c r="S2114" s="54">
        <f t="shared" si="262"/>
        <v>8.0474508089351183E-6</v>
      </c>
    </row>
    <row r="2115" spans="1:19" ht="14.4" x14ac:dyDescent="0.3">
      <c r="A2115" s="58">
        <v>41401</v>
      </c>
      <c r="B2115" s="72">
        <v>7.1518631989579383E-3</v>
      </c>
      <c r="C2115" s="54">
        <f t="shared" si="263"/>
        <v>1.4098666827829152E-2</v>
      </c>
      <c r="D2115" s="54">
        <f t="shared" si="256"/>
        <v>4.825808065809826E-5</v>
      </c>
      <c r="F2115" s="58">
        <v>41401</v>
      </c>
      <c r="G2115" s="72">
        <v>7.1518631989579383E-3</v>
      </c>
      <c r="H2115" s="54">
        <f t="shared" si="257"/>
        <v>1.268937764185365E-2</v>
      </c>
      <c r="I2115" s="54">
        <f t="shared" si="258"/>
        <v>3.0664066205278608E-5</v>
      </c>
      <c r="K2115" s="58">
        <v>41401</v>
      </c>
      <c r="L2115" s="72">
        <v>7.1518631989579383E-3</v>
      </c>
      <c r="M2115" s="54">
        <f t="shared" si="259"/>
        <v>1.268937764185365E-2</v>
      </c>
      <c r="N2115" s="54">
        <f t="shared" si="260"/>
        <v>3.0664066205278608E-5</v>
      </c>
      <c r="P2115" s="58">
        <v>41401</v>
      </c>
      <c r="Q2115" s="72">
        <v>7.1518631989579383E-3</v>
      </c>
      <c r="R2115" s="54">
        <f t="shared" si="261"/>
        <v>1.2682578463837994E-2</v>
      </c>
      <c r="S2115" s="54">
        <f t="shared" si="262"/>
        <v>3.0588811341177266E-5</v>
      </c>
    </row>
    <row r="2116" spans="1:19" ht="14.4" x14ac:dyDescent="0.3">
      <c r="A2116" s="58">
        <v>41402</v>
      </c>
      <c r="B2116" s="72">
        <v>1.5503977526959038E-2</v>
      </c>
      <c r="C2116" s="54">
        <f t="shared" si="263"/>
        <v>9.930584650506424E-3</v>
      </c>
      <c r="D2116" s="54">
        <f t="shared" si="256"/>
        <v>3.1062708155292735E-5</v>
      </c>
      <c r="F2116" s="58">
        <v>41402</v>
      </c>
      <c r="G2116" s="72">
        <v>1.5503977526959038E-2</v>
      </c>
      <c r="H2116" s="54">
        <f t="shared" si="257"/>
        <v>1.1620015391710776E-2</v>
      </c>
      <c r="I2116" s="54">
        <f t="shared" si="258"/>
        <v>1.5085161868042237E-5</v>
      </c>
      <c r="K2116" s="58">
        <v>41402</v>
      </c>
      <c r="L2116" s="72">
        <v>1.5503977526959038E-2</v>
      </c>
      <c r="M2116" s="54">
        <f t="shared" si="259"/>
        <v>1.1620015391710776E-2</v>
      </c>
      <c r="N2116" s="54">
        <f t="shared" si="260"/>
        <v>1.5085161868042237E-5</v>
      </c>
      <c r="P2116" s="58">
        <v>41402</v>
      </c>
      <c r="Q2116" s="72">
        <v>1.5503977526959038E-2</v>
      </c>
      <c r="R2116" s="54">
        <f t="shared" si="261"/>
        <v>1.1625846934728222E-2</v>
      </c>
      <c r="S2116" s="54">
        <f t="shared" si="262"/>
        <v>1.5039896890396534E-5</v>
      </c>
    </row>
    <row r="2117" spans="1:19" ht="14.4" x14ac:dyDescent="0.3">
      <c r="A2117" s="58">
        <v>41403</v>
      </c>
      <c r="B2117" s="72">
        <v>8.7461915367004189E-3</v>
      </c>
      <c r="C2117" s="54">
        <f t="shared" si="263"/>
        <v>1.3274620376377992E-2</v>
      </c>
      <c r="D2117" s="54">
        <f t="shared" si="256"/>
        <v>2.0506667756023571E-5</v>
      </c>
      <c r="F2117" s="58">
        <v>41403</v>
      </c>
      <c r="G2117" s="72">
        <v>8.7461915367004189E-3</v>
      </c>
      <c r="H2117" s="54">
        <f t="shared" si="257"/>
        <v>1.2370056322754723E-2</v>
      </c>
      <c r="I2117" s="54">
        <f t="shared" si="258"/>
        <v>1.3132395987604409E-5</v>
      </c>
      <c r="K2117" s="58">
        <v>41403</v>
      </c>
      <c r="L2117" s="72">
        <v>8.7461915367004189E-3</v>
      </c>
      <c r="M2117" s="54">
        <f t="shared" si="259"/>
        <v>1.2370056322754723E-2</v>
      </c>
      <c r="N2117" s="54">
        <f t="shared" si="260"/>
        <v>1.3132395987604409E-5</v>
      </c>
      <c r="P2117" s="58">
        <v>41403</v>
      </c>
      <c r="Q2117" s="72">
        <v>8.7461915367004189E-3</v>
      </c>
      <c r="R2117" s="54">
        <f t="shared" si="261"/>
        <v>1.2366825754744249E-2</v>
      </c>
      <c r="S2117" s="54">
        <f t="shared" si="262"/>
        <v>1.3108992140869861E-5</v>
      </c>
    </row>
    <row r="2118" spans="1:19" ht="14.4" x14ac:dyDescent="0.3">
      <c r="A2118" s="58">
        <v>41404</v>
      </c>
      <c r="B2118" s="72">
        <v>1.7917832701837312E-2</v>
      </c>
      <c r="C2118" s="54">
        <f t="shared" si="263"/>
        <v>1.0557563072571448E-2</v>
      </c>
      <c r="D2118" s="54">
        <f t="shared" si="256"/>
        <v>5.417356901549346E-5</v>
      </c>
      <c r="F2118" s="58">
        <v>41404</v>
      </c>
      <c r="G2118" s="72">
        <v>1.7917832701837312E-2</v>
      </c>
      <c r="H2118" s="54">
        <f t="shared" si="257"/>
        <v>1.1670243393724763E-2</v>
      </c>
      <c r="I2118" s="54">
        <f t="shared" si="258"/>
        <v>3.9032372162842239E-5</v>
      </c>
      <c r="K2118" s="58">
        <v>41404</v>
      </c>
      <c r="L2118" s="72">
        <v>1.7917832701837312E-2</v>
      </c>
      <c r="M2118" s="54">
        <f t="shared" si="259"/>
        <v>1.1670243393724763E-2</v>
      </c>
      <c r="N2118" s="54">
        <f t="shared" si="260"/>
        <v>3.9032372162842239E-5</v>
      </c>
      <c r="P2118" s="58">
        <v>41404</v>
      </c>
      <c r="Q2118" s="72">
        <v>1.7917832701837312E-2</v>
      </c>
      <c r="R2118" s="54">
        <f t="shared" si="261"/>
        <v>1.1675045731665517E-2</v>
      </c>
      <c r="S2118" s="54">
        <f t="shared" si="262"/>
        <v>3.8972389154946744E-5</v>
      </c>
    </row>
    <row r="2119" spans="1:19" ht="14.4" x14ac:dyDescent="0.3">
      <c r="A2119" s="58">
        <v>41407</v>
      </c>
      <c r="B2119" s="72">
        <v>1.1426003705660165E-2</v>
      </c>
      <c r="C2119" s="54">
        <f t="shared" si="263"/>
        <v>1.4973724850130966E-2</v>
      </c>
      <c r="D2119" s="54">
        <f t="shared" si="256"/>
        <v>1.2586325318925216E-5</v>
      </c>
      <c r="F2119" s="58">
        <v>41407</v>
      </c>
      <c r="G2119" s="72">
        <v>1.1426003705660165E-2</v>
      </c>
      <c r="H2119" s="54">
        <f t="shared" si="257"/>
        <v>1.2876729847058177E-2</v>
      </c>
      <c r="I2119" s="54">
        <f t="shared" si="258"/>
        <v>2.1046063373355662E-6</v>
      </c>
      <c r="K2119" s="58">
        <v>41407</v>
      </c>
      <c r="L2119" s="72">
        <v>1.1426003705660165E-2</v>
      </c>
      <c r="M2119" s="54">
        <f t="shared" si="259"/>
        <v>1.2876729847058177E-2</v>
      </c>
      <c r="N2119" s="54">
        <f t="shared" si="260"/>
        <v>2.1046063373355662E-6</v>
      </c>
      <c r="P2119" s="58">
        <v>41407</v>
      </c>
      <c r="Q2119" s="72">
        <v>1.1426003705660165E-2</v>
      </c>
      <c r="R2119" s="54">
        <f t="shared" si="261"/>
        <v>1.286782993858116E-2</v>
      </c>
      <c r="S2119" s="54">
        <f t="shared" si="262"/>
        <v>2.0788628859391478E-6</v>
      </c>
    </row>
    <row r="2120" spans="1:19" ht="14.4" x14ac:dyDescent="0.3">
      <c r="A2120" s="58">
        <v>41408</v>
      </c>
      <c r="B2120" s="72">
        <v>1.4048855931610864E-2</v>
      </c>
      <c r="C2120" s="54">
        <f t="shared" si="263"/>
        <v>1.2845092163448486E-2</v>
      </c>
      <c r="D2120" s="54">
        <f t="shared" ref="D2120:D2183" si="264">(C2120-B2120)^2</f>
        <v>1.4490472095404861E-6</v>
      </c>
      <c r="F2120" s="58">
        <v>41408</v>
      </c>
      <c r="G2120" s="72">
        <v>1.4048855931610864E-2</v>
      </c>
      <c r="H2120" s="54">
        <f t="shared" ref="H2120:H2183" si="265">($H$4*G2119)+(1-$H$4)*H2119</f>
        <v>1.259657675907901E-2</v>
      </c>
      <c r="I2120" s="54">
        <f t="shared" ref="I2120:I2183" si="266">(H2120-G2120)^2</f>
        <v>2.1091147949698069E-6</v>
      </c>
      <c r="K2120" s="58">
        <v>41408</v>
      </c>
      <c r="L2120" s="72">
        <v>1.4048855931610864E-2</v>
      </c>
      <c r="M2120" s="54">
        <f t="shared" ref="M2120:M2183" si="267">($H$4*L2119)+(1-$H$4)*M2119</f>
        <v>1.259657675907901E-2</v>
      </c>
      <c r="N2120" s="54">
        <f t="shared" ref="N2120:N2183" si="268">(M2120-L2120)^2</f>
        <v>2.1091147949698069E-6</v>
      </c>
      <c r="P2120" s="58">
        <v>41408</v>
      </c>
      <c r="Q2120" s="72">
        <v>1.4048855931610864E-2</v>
      </c>
      <c r="R2120" s="54">
        <f t="shared" si="261"/>
        <v>1.2592345997200166E-2</v>
      </c>
      <c r="S2120" s="54">
        <f t="shared" si="262"/>
        <v>2.1214211890370558E-6</v>
      </c>
    </row>
    <row r="2121" spans="1:19" ht="14.4" x14ac:dyDescent="0.3">
      <c r="A2121" s="58">
        <v>41409</v>
      </c>
      <c r="B2121" s="72">
        <v>9.8110196621079369E-3</v>
      </c>
      <c r="C2121" s="54">
        <f t="shared" si="263"/>
        <v>1.3567350424345913E-2</v>
      </c>
      <c r="D2121" s="54">
        <f t="shared" si="264"/>
        <v>1.4110020795335337E-5</v>
      </c>
      <c r="F2121" s="58">
        <v>41409</v>
      </c>
      <c r="G2121" s="72">
        <v>9.8110196621079369E-3</v>
      </c>
      <c r="H2121" s="54">
        <f t="shared" si="265"/>
        <v>1.2877029756500392E-2</v>
      </c>
      <c r="I2121" s="54">
        <f t="shared" si="266"/>
        <v>9.4004178989164297E-6</v>
      </c>
      <c r="K2121" s="58">
        <v>41409</v>
      </c>
      <c r="L2121" s="72">
        <v>9.8110196621079369E-3</v>
      </c>
      <c r="M2121" s="54">
        <f t="shared" si="267"/>
        <v>1.2877029756500392E-2</v>
      </c>
      <c r="N2121" s="54">
        <f t="shared" si="268"/>
        <v>9.4004178989164297E-6</v>
      </c>
      <c r="P2121" s="58">
        <v>41409</v>
      </c>
      <c r="Q2121" s="72">
        <v>9.8110196621079369E-3</v>
      </c>
      <c r="R2121" s="54">
        <f t="shared" ref="R2121:R2184" si="269">($R$4*Q2120)+(1-$R$4)*R2120</f>
        <v>1.2870635494388152E-2</v>
      </c>
      <c r="S2121" s="54">
        <f t="shared" ref="S2121:S2184" si="270">(R2121-Q2121)^2</f>
        <v>9.3612490411397534E-6</v>
      </c>
    </row>
    <row r="2122" spans="1:19" ht="14.4" x14ac:dyDescent="0.3">
      <c r="A2122" s="58">
        <v>41410</v>
      </c>
      <c r="B2122" s="72">
        <v>1.9622099565069728E-2</v>
      </c>
      <c r="C2122" s="54">
        <f t="shared" ref="C2122:C2185" si="271">($C$4*B2121)+(1-$C$4)*C2121</f>
        <v>1.1313551967003128E-2</v>
      </c>
      <c r="D2122" s="54">
        <f t="shared" si="264"/>
        <v>6.9031963189338248E-5</v>
      </c>
      <c r="F2122" s="58">
        <v>41410</v>
      </c>
      <c r="G2122" s="72">
        <v>1.9622099565069728E-2</v>
      </c>
      <c r="H2122" s="54">
        <f t="shared" si="265"/>
        <v>1.2284945440096194E-2</v>
      </c>
      <c r="I2122" s="54">
        <f t="shared" si="266"/>
        <v>5.383383065361614E-5</v>
      </c>
      <c r="K2122" s="58">
        <v>41410</v>
      </c>
      <c r="L2122" s="72">
        <v>1.9622099565069728E-2</v>
      </c>
      <c r="M2122" s="54">
        <f t="shared" si="267"/>
        <v>1.2284945440096194E-2</v>
      </c>
      <c r="N2122" s="54">
        <f t="shared" si="268"/>
        <v>5.383383065361614E-5</v>
      </c>
      <c r="P2122" s="58">
        <v>41410</v>
      </c>
      <c r="Q2122" s="72">
        <v>1.9622099565069728E-2</v>
      </c>
      <c r="R2122" s="54">
        <f t="shared" si="269"/>
        <v>1.2286046998671394E-2</v>
      </c>
      <c r="S2122" s="54">
        <f t="shared" si="270"/>
        <v>5.3817667256959575E-5</v>
      </c>
    </row>
    <row r="2123" spans="1:19" ht="14.4" x14ac:dyDescent="0.3">
      <c r="A2123" s="58">
        <v>41411</v>
      </c>
      <c r="B2123" s="72">
        <v>1.8882560623319524E-2</v>
      </c>
      <c r="C2123" s="54">
        <f t="shared" si="271"/>
        <v>1.6298680525843087E-2</v>
      </c>
      <c r="D2123" s="54">
        <f t="shared" si="264"/>
        <v>6.676436358134841E-6</v>
      </c>
      <c r="F2123" s="58">
        <v>41411</v>
      </c>
      <c r="G2123" s="72">
        <v>1.8882560623319524E-2</v>
      </c>
      <c r="H2123" s="54">
        <f t="shared" si="265"/>
        <v>1.370184028084786E-2</v>
      </c>
      <c r="I2123" s="54">
        <f t="shared" si="266"/>
        <v>2.6839863266899711E-5</v>
      </c>
      <c r="K2123" s="58">
        <v>41411</v>
      </c>
      <c r="L2123" s="72">
        <v>1.8882560623319524E-2</v>
      </c>
      <c r="M2123" s="54">
        <f t="shared" si="267"/>
        <v>1.370184028084786E-2</v>
      </c>
      <c r="N2123" s="54">
        <f t="shared" si="268"/>
        <v>2.6839863266899711E-5</v>
      </c>
      <c r="P2123" s="58">
        <v>41411</v>
      </c>
      <c r="Q2123" s="72">
        <v>1.8882560623319524E-2</v>
      </c>
      <c r="R2123" s="54">
        <f t="shared" si="269"/>
        <v>1.3687717067522406E-2</v>
      </c>
      <c r="S2123" s="54">
        <f t="shared" si="270"/>
        <v>2.6986399569206842E-5</v>
      </c>
    </row>
    <row r="2124" spans="1:19" ht="14.4" x14ac:dyDescent="0.3">
      <c r="A2124" s="58">
        <v>41414</v>
      </c>
      <c r="B2124" s="72">
        <v>1.2345707385893667E-2</v>
      </c>
      <c r="C2124" s="54">
        <f t="shared" si="271"/>
        <v>1.7849008584328949E-2</v>
      </c>
      <c r="D2124" s="54">
        <f t="shared" si="264"/>
        <v>3.0286324080699215E-5</v>
      </c>
      <c r="F2124" s="58">
        <v>41414</v>
      </c>
      <c r="G2124" s="72">
        <v>1.2345707385893667E-2</v>
      </c>
      <c r="H2124" s="54">
        <f t="shared" si="265"/>
        <v>1.4702301195201595E-2</v>
      </c>
      <c r="I2124" s="54">
        <f t="shared" si="266"/>
        <v>5.5535343820684537E-6</v>
      </c>
      <c r="K2124" s="58">
        <v>41414</v>
      </c>
      <c r="L2124" s="72">
        <v>1.2345707385893667E-2</v>
      </c>
      <c r="M2124" s="54">
        <f t="shared" si="267"/>
        <v>1.4702301195201595E-2</v>
      </c>
      <c r="N2124" s="54">
        <f t="shared" si="268"/>
        <v>5.5535343820684537E-6</v>
      </c>
      <c r="P2124" s="58">
        <v>41414</v>
      </c>
      <c r="Q2124" s="72">
        <v>1.2345707385893667E-2</v>
      </c>
      <c r="R2124" s="54">
        <f t="shared" si="269"/>
        <v>1.4680274939568742E-2</v>
      </c>
      <c r="S2124" s="54">
        <f t="shared" si="270"/>
        <v>5.4502056626724268E-6</v>
      </c>
    </row>
    <row r="2125" spans="1:19" ht="14.4" x14ac:dyDescent="0.3">
      <c r="A2125" s="58">
        <v>41415</v>
      </c>
      <c r="B2125" s="72">
        <v>1.2590842801226161E-2</v>
      </c>
      <c r="C2125" s="54">
        <f t="shared" si="271"/>
        <v>1.454702786526778E-2</v>
      </c>
      <c r="D2125" s="54">
        <f t="shared" si="264"/>
        <v>3.8266600047795103E-6</v>
      </c>
      <c r="F2125" s="58">
        <v>41415</v>
      </c>
      <c r="G2125" s="72">
        <v>1.2590842801226161E-2</v>
      </c>
      <c r="H2125" s="54">
        <f t="shared" si="265"/>
        <v>1.4247213902051982E-2</v>
      </c>
      <c r="I2125" s="54">
        <f t="shared" si="266"/>
        <v>2.7435652236509393E-6</v>
      </c>
      <c r="K2125" s="58">
        <v>41415</v>
      </c>
      <c r="L2125" s="72">
        <v>1.2590842801226161E-2</v>
      </c>
      <c r="M2125" s="54">
        <f t="shared" si="267"/>
        <v>1.4247213902051982E-2</v>
      </c>
      <c r="N2125" s="54">
        <f t="shared" si="268"/>
        <v>2.7435652236509393E-6</v>
      </c>
      <c r="P2125" s="58">
        <v>41415</v>
      </c>
      <c r="Q2125" s="72">
        <v>1.2590842801226161E-2</v>
      </c>
      <c r="R2125" s="54">
        <f t="shared" si="269"/>
        <v>1.4234218503347808E-2</v>
      </c>
      <c r="S2125" s="54">
        <f t="shared" si="270"/>
        <v>2.7006836983238137E-6</v>
      </c>
    </row>
    <row r="2126" spans="1:19" ht="14.4" x14ac:dyDescent="0.3">
      <c r="A2126" s="58">
        <v>41416</v>
      </c>
      <c r="B2126" s="72">
        <v>8.2887050477065197E-3</v>
      </c>
      <c r="C2126" s="54">
        <f t="shared" si="271"/>
        <v>1.3373316826842809E-2</v>
      </c>
      <c r="D2126" s="54">
        <f t="shared" si="264"/>
        <v>2.5853276944531504E-5</v>
      </c>
      <c r="F2126" s="58">
        <v>41416</v>
      </c>
      <c r="G2126" s="72">
        <v>8.2887050477065197E-3</v>
      </c>
      <c r="H2126" s="54">
        <f t="shared" si="265"/>
        <v>1.3927348239268358E-2</v>
      </c>
      <c r="I2126" s="54">
        <f t="shared" si="266"/>
        <v>3.1794297041746669E-5</v>
      </c>
      <c r="K2126" s="58">
        <v>41416</v>
      </c>
      <c r="L2126" s="72">
        <v>8.2887050477065197E-3</v>
      </c>
      <c r="M2126" s="54">
        <f t="shared" si="267"/>
        <v>1.3927348239268358E-2</v>
      </c>
      <c r="N2126" s="54">
        <f t="shared" si="268"/>
        <v>3.1794297041746669E-5</v>
      </c>
      <c r="P2126" s="58">
        <v>41416</v>
      </c>
      <c r="Q2126" s="72">
        <v>8.2887050477065197E-3</v>
      </c>
      <c r="R2126" s="54">
        <f t="shared" si="269"/>
        <v>1.3920225315227588E-2</v>
      </c>
      <c r="S2126" s="54">
        <f t="shared" si="270"/>
        <v>3.1714020523500571E-5</v>
      </c>
    </row>
    <row r="2127" spans="1:19" ht="14.4" x14ac:dyDescent="0.3">
      <c r="A2127" s="58">
        <v>41417</v>
      </c>
      <c r="B2127" s="72">
        <v>9.3167687782670164E-3</v>
      </c>
      <c r="C2127" s="54">
        <f t="shared" si="271"/>
        <v>1.0322549759361036E-2</v>
      </c>
      <c r="D2127" s="54">
        <f t="shared" si="264"/>
        <v>1.011595381930449E-6</v>
      </c>
      <c r="F2127" s="58">
        <v>41417</v>
      </c>
      <c r="G2127" s="72">
        <v>9.3167687782670164E-3</v>
      </c>
      <c r="H2127" s="54">
        <f t="shared" si="265"/>
        <v>1.2838456782051994E-2</v>
      </c>
      <c r="I2127" s="54">
        <f t="shared" si="266"/>
        <v>1.2402286396003022E-5</v>
      </c>
      <c r="K2127" s="58">
        <v>41417</v>
      </c>
      <c r="L2127" s="72">
        <v>9.3167687782670164E-3</v>
      </c>
      <c r="M2127" s="54">
        <f t="shared" si="267"/>
        <v>1.2838456782051994E-2</v>
      </c>
      <c r="N2127" s="54">
        <f t="shared" si="268"/>
        <v>1.2402286396003022E-5</v>
      </c>
      <c r="P2127" s="58">
        <v>41417</v>
      </c>
      <c r="Q2127" s="72">
        <v>9.3167687782670164E-3</v>
      </c>
      <c r="R2127" s="54">
        <f t="shared" si="269"/>
        <v>1.2844233379555363E-2</v>
      </c>
      <c r="S2127" s="54">
        <f t="shared" si="270"/>
        <v>1.2443006513342353E-5</v>
      </c>
    </row>
    <row r="2128" spans="1:19" ht="14.4" x14ac:dyDescent="0.3">
      <c r="A2128" s="58">
        <v>41418</v>
      </c>
      <c r="B2128" s="72">
        <v>1.8985886627784564E-2</v>
      </c>
      <c r="C2128" s="54">
        <f t="shared" si="271"/>
        <v>9.719081170704625E-3</v>
      </c>
      <c r="D2128" s="54">
        <f t="shared" si="264"/>
        <v>8.5873683379366546E-5</v>
      </c>
      <c r="F2128" s="58">
        <v>41418</v>
      </c>
      <c r="G2128" s="72">
        <v>1.8985886627784564E-2</v>
      </c>
      <c r="H2128" s="54">
        <f t="shared" si="265"/>
        <v>1.2158375448294002E-2</v>
      </c>
      <c r="I2128" s="54">
        <f t="shared" si="266"/>
        <v>4.6614908906068611E-5</v>
      </c>
      <c r="K2128" s="58">
        <v>41418</v>
      </c>
      <c r="L2128" s="72">
        <v>1.8985886627784564E-2</v>
      </c>
      <c r="M2128" s="54">
        <f t="shared" si="267"/>
        <v>1.2158375448294002E-2</v>
      </c>
      <c r="N2128" s="54">
        <f t="shared" si="268"/>
        <v>4.6614908906068611E-5</v>
      </c>
      <c r="P2128" s="58">
        <v>41418</v>
      </c>
      <c r="Q2128" s="72">
        <v>1.8985886627784564E-2</v>
      </c>
      <c r="R2128" s="54">
        <f t="shared" si="269"/>
        <v>1.2170254900556433E-2</v>
      </c>
      <c r="S2128" s="54">
        <f t="shared" si="270"/>
        <v>4.6452835841198719E-5</v>
      </c>
    </row>
    <row r="2129" spans="1:19" ht="14.4" x14ac:dyDescent="0.3">
      <c r="A2129" s="58">
        <v>41421</v>
      </c>
      <c r="B2129" s="72">
        <v>2.3668706189125557E-2</v>
      </c>
      <c r="C2129" s="54">
        <f t="shared" si="271"/>
        <v>1.527916444495259E-2</v>
      </c>
      <c r="D2129" s="54">
        <f t="shared" si="264"/>
        <v>7.0384410677220782E-5</v>
      </c>
      <c r="F2129" s="58">
        <v>41421</v>
      </c>
      <c r="G2129" s="72">
        <v>2.3668706189125557E-2</v>
      </c>
      <c r="H2129" s="54">
        <f t="shared" si="265"/>
        <v>1.3476851958480354E-2</v>
      </c>
      <c r="I2129" s="54">
        <f t="shared" si="266"/>
        <v>1.0387389265872051E-4</v>
      </c>
      <c r="K2129" s="58">
        <v>41421</v>
      </c>
      <c r="L2129" s="72">
        <v>2.3668706189125557E-2</v>
      </c>
      <c r="M2129" s="54">
        <f t="shared" si="267"/>
        <v>1.3476851958480354E-2</v>
      </c>
      <c r="N2129" s="54">
        <f t="shared" si="268"/>
        <v>1.0387389265872051E-4</v>
      </c>
      <c r="P2129" s="58">
        <v>41421</v>
      </c>
      <c r="Q2129" s="72">
        <v>2.3668706189125557E-2</v>
      </c>
      <c r="R2129" s="54">
        <f t="shared" si="269"/>
        <v>1.3472490252048363E-2</v>
      </c>
      <c r="S2129" s="54">
        <f t="shared" si="270"/>
        <v>1.0396281943550695E-4</v>
      </c>
    </row>
    <row r="2130" spans="1:19" ht="14.4" x14ac:dyDescent="0.3">
      <c r="A2130" s="58">
        <v>41422</v>
      </c>
      <c r="B2130" s="72">
        <v>1.2405069049918593E-2</v>
      </c>
      <c r="C2130" s="54">
        <f t="shared" si="271"/>
        <v>2.0312889491456369E-2</v>
      </c>
      <c r="D2130" s="54">
        <f t="shared" si="264"/>
        <v>6.2533624135602717E-5</v>
      </c>
      <c r="F2130" s="58">
        <v>41422</v>
      </c>
      <c r="G2130" s="72">
        <v>1.2405069049918593E-2</v>
      </c>
      <c r="H2130" s="54">
        <f t="shared" si="265"/>
        <v>1.5445024553893337E-2</v>
      </c>
      <c r="I2130" s="54">
        <f t="shared" si="266"/>
        <v>9.2413294661463409E-6</v>
      </c>
      <c r="K2130" s="58">
        <v>41422</v>
      </c>
      <c r="L2130" s="72">
        <v>1.2405069049918593E-2</v>
      </c>
      <c r="M2130" s="54">
        <f t="shared" si="267"/>
        <v>1.5445024553893337E-2</v>
      </c>
      <c r="N2130" s="54">
        <f t="shared" si="268"/>
        <v>9.2413294661463409E-6</v>
      </c>
      <c r="P2130" s="58">
        <v>41422</v>
      </c>
      <c r="Q2130" s="72">
        <v>1.2405069049918593E-2</v>
      </c>
      <c r="R2130" s="54">
        <f t="shared" si="269"/>
        <v>1.5420640236687768E-2</v>
      </c>
      <c r="S2130" s="54">
        <f t="shared" si="270"/>
        <v>9.0936695824724477E-6</v>
      </c>
    </row>
    <row r="2131" spans="1:19" ht="14.4" x14ac:dyDescent="0.3">
      <c r="A2131" s="58">
        <v>41423</v>
      </c>
      <c r="B2131" s="72">
        <v>1.7028274695526115E-2</v>
      </c>
      <c r="C2131" s="54">
        <f t="shared" si="271"/>
        <v>1.5568197226533704E-2</v>
      </c>
      <c r="D2131" s="54">
        <f t="shared" si="264"/>
        <v>2.1318262154592862E-6</v>
      </c>
      <c r="F2131" s="58">
        <v>41423</v>
      </c>
      <c r="G2131" s="72">
        <v>1.7028274695526115E-2</v>
      </c>
      <c r="H2131" s="54">
        <f t="shared" si="265"/>
        <v>1.4857971699839793E-2</v>
      </c>
      <c r="I2131" s="54">
        <f t="shared" si="266"/>
        <v>4.710215093085025E-6</v>
      </c>
      <c r="K2131" s="58">
        <v>41423</v>
      </c>
      <c r="L2131" s="72">
        <v>1.7028274695526115E-2</v>
      </c>
      <c r="M2131" s="54">
        <f t="shared" si="267"/>
        <v>1.4857971699839793E-2</v>
      </c>
      <c r="N2131" s="54">
        <f t="shared" si="268"/>
        <v>4.710215093085025E-6</v>
      </c>
      <c r="P2131" s="58">
        <v>41423</v>
      </c>
      <c r="Q2131" s="72">
        <v>1.7028274695526115E-2</v>
      </c>
      <c r="R2131" s="54">
        <f t="shared" si="269"/>
        <v>1.4844467174304838E-2</v>
      </c>
      <c r="S2131" s="54">
        <f t="shared" si="270"/>
        <v>4.7690152897426195E-6</v>
      </c>
    </row>
    <row r="2132" spans="1:19" ht="14.4" x14ac:dyDescent="0.3">
      <c r="A2132" s="58">
        <v>41424</v>
      </c>
      <c r="B2132" s="72">
        <v>1.2733223362441329E-2</v>
      </c>
      <c r="C2132" s="54">
        <f t="shared" si="271"/>
        <v>1.644424370792915E-2</v>
      </c>
      <c r="D2132" s="54">
        <f t="shared" si="264"/>
        <v>1.3771672004624548E-5</v>
      </c>
      <c r="F2132" s="58">
        <v>41424</v>
      </c>
      <c r="G2132" s="72">
        <v>1.2733223362441329E-2</v>
      </c>
      <c r="H2132" s="54">
        <f t="shared" si="265"/>
        <v>1.5277083942144901E-2</v>
      </c>
      <c r="I2132" s="54">
        <f t="shared" si="266"/>
        <v>6.4712266489697927E-6</v>
      </c>
      <c r="K2132" s="58">
        <v>41424</v>
      </c>
      <c r="L2132" s="72">
        <v>1.2733223362441329E-2</v>
      </c>
      <c r="M2132" s="54">
        <f t="shared" si="267"/>
        <v>1.5277083942144901E-2</v>
      </c>
      <c r="N2132" s="54">
        <f t="shared" si="268"/>
        <v>6.4712266489697927E-6</v>
      </c>
      <c r="P2132" s="58">
        <v>41424</v>
      </c>
      <c r="Q2132" s="72">
        <v>1.2733223362441329E-2</v>
      </c>
      <c r="R2132" s="54">
        <f t="shared" si="269"/>
        <v>1.5261718497263989E-2</v>
      </c>
      <c r="S2132" s="54">
        <f t="shared" si="270"/>
        <v>6.3932876468218631E-6</v>
      </c>
    </row>
    <row r="2133" spans="1:19" ht="14.4" x14ac:dyDescent="0.3">
      <c r="A2133" s="58">
        <v>41425</v>
      </c>
      <c r="B2133" s="72">
        <v>1.2296213188969791E-2</v>
      </c>
      <c r="C2133" s="54">
        <f t="shared" si="271"/>
        <v>1.4217631500636457E-2</v>
      </c>
      <c r="D2133" s="54">
        <f t="shared" si="264"/>
        <v>3.6918483284079806E-6</v>
      </c>
      <c r="F2133" s="58">
        <v>41425</v>
      </c>
      <c r="G2133" s="72">
        <v>1.2296213188969791E-2</v>
      </c>
      <c r="H2133" s="54">
        <f t="shared" si="265"/>
        <v>1.4785833128875861E-2</v>
      </c>
      <c r="I2133" s="54">
        <f t="shared" si="266"/>
        <v>6.1982074451779032E-6</v>
      </c>
      <c r="K2133" s="58">
        <v>41425</v>
      </c>
      <c r="L2133" s="72">
        <v>1.2296213188969791E-2</v>
      </c>
      <c r="M2133" s="54">
        <f t="shared" si="267"/>
        <v>1.4785833128875861E-2</v>
      </c>
      <c r="N2133" s="54">
        <f t="shared" si="268"/>
        <v>6.1982074451779032E-6</v>
      </c>
      <c r="P2133" s="58">
        <v>41425</v>
      </c>
      <c r="Q2133" s="72">
        <v>1.2296213188969791E-2</v>
      </c>
      <c r="R2133" s="54">
        <f t="shared" si="269"/>
        <v>1.4778609097809901E-2</v>
      </c>
      <c r="S2133" s="54">
        <f t="shared" si="270"/>
        <v>6.1622894482261113E-6</v>
      </c>
    </row>
    <row r="2134" spans="1:19" ht="14.4" x14ac:dyDescent="0.3">
      <c r="A2134" s="58">
        <v>41428</v>
      </c>
      <c r="B2134" s="72">
        <v>1.2900794789339778E-2</v>
      </c>
      <c r="C2134" s="54">
        <f t="shared" si="271"/>
        <v>1.3064780513636458E-2</v>
      </c>
      <c r="D2134" s="54">
        <f t="shared" si="264"/>
        <v>2.6891317773106778E-8</v>
      </c>
      <c r="F2134" s="58">
        <v>41428</v>
      </c>
      <c r="G2134" s="72">
        <v>1.2900794789339778E-2</v>
      </c>
      <c r="H2134" s="54">
        <f t="shared" si="265"/>
        <v>1.4305056851289065E-2</v>
      </c>
      <c r="I2134" s="54">
        <f t="shared" si="266"/>
        <v>1.9719519386300649E-6</v>
      </c>
      <c r="K2134" s="58">
        <v>41428</v>
      </c>
      <c r="L2134" s="72">
        <v>1.2900794789339778E-2</v>
      </c>
      <c r="M2134" s="54">
        <f t="shared" si="267"/>
        <v>1.4305056851289065E-2</v>
      </c>
      <c r="N2134" s="54">
        <f t="shared" si="268"/>
        <v>1.9719519386300649E-6</v>
      </c>
      <c r="P2134" s="58">
        <v>41428</v>
      </c>
      <c r="Q2134" s="72">
        <v>1.2900794789339778E-2</v>
      </c>
      <c r="R2134" s="54">
        <f t="shared" si="269"/>
        <v>1.4304307692119773E-2</v>
      </c>
      <c r="S2134" s="54">
        <f t="shared" si="270"/>
        <v>1.9698484682699297E-6</v>
      </c>
    </row>
    <row r="2135" spans="1:19" ht="14.4" x14ac:dyDescent="0.3">
      <c r="A2135" s="58">
        <v>41429</v>
      </c>
      <c r="B2135" s="72">
        <v>1.5413023981825707E-2</v>
      </c>
      <c r="C2135" s="54">
        <f t="shared" si="271"/>
        <v>1.2966389079058449E-2</v>
      </c>
      <c r="D2135" s="54">
        <f t="shared" si="264"/>
        <v>5.9860223474389509E-6</v>
      </c>
      <c r="F2135" s="58">
        <v>41429</v>
      </c>
      <c r="G2135" s="72">
        <v>1.5413023981825707E-2</v>
      </c>
      <c r="H2135" s="54">
        <f t="shared" si="265"/>
        <v>1.4033876549396957E-2</v>
      </c>
      <c r="I2135" s="54">
        <f t="shared" si="266"/>
        <v>1.9020476403748129E-6</v>
      </c>
      <c r="K2135" s="58">
        <v>41429</v>
      </c>
      <c r="L2135" s="72">
        <v>1.5413023981825707E-2</v>
      </c>
      <c r="M2135" s="54">
        <f t="shared" si="267"/>
        <v>1.4033876549396957E-2</v>
      </c>
      <c r="N2135" s="54">
        <f t="shared" si="268"/>
        <v>1.9020476403748129E-6</v>
      </c>
      <c r="P2135" s="58">
        <v>41429</v>
      </c>
      <c r="Q2135" s="72">
        <v>1.5413023981825707E-2</v>
      </c>
      <c r="R2135" s="54">
        <f t="shared" si="269"/>
        <v>1.4036144124687929E-2</v>
      </c>
      <c r="S2135" s="54">
        <f t="shared" si="270"/>
        <v>1.8957981409917491E-6</v>
      </c>
    </row>
    <row r="2136" spans="1:19" ht="14.4" x14ac:dyDescent="0.3">
      <c r="A2136" s="58">
        <v>41430</v>
      </c>
      <c r="B2136" s="72">
        <v>1.5706304703599544E-2</v>
      </c>
      <c r="C2136" s="54">
        <f t="shared" si="271"/>
        <v>1.4434370020718804E-2</v>
      </c>
      <c r="D2136" s="54">
        <f t="shared" si="264"/>
        <v>1.6178178375149298E-6</v>
      </c>
      <c r="F2136" s="58">
        <v>41430</v>
      </c>
      <c r="G2136" s="72">
        <v>1.5706304703599544E-2</v>
      </c>
      <c r="H2136" s="54">
        <f t="shared" si="265"/>
        <v>1.4300206906966113E-2</v>
      </c>
      <c r="I2136" s="54">
        <f t="shared" si="266"/>
        <v>1.9771110136973903E-6</v>
      </c>
      <c r="K2136" s="58">
        <v>41430</v>
      </c>
      <c r="L2136" s="72">
        <v>1.5706304703599544E-2</v>
      </c>
      <c r="M2136" s="54">
        <f t="shared" si="267"/>
        <v>1.4300206906966113E-2</v>
      </c>
      <c r="N2136" s="54">
        <f t="shared" si="268"/>
        <v>1.9771110136973903E-6</v>
      </c>
      <c r="P2136" s="58">
        <v>41430</v>
      </c>
      <c r="Q2136" s="72">
        <v>1.5706304703599544E-2</v>
      </c>
      <c r="R2136" s="54">
        <f t="shared" si="269"/>
        <v>1.4299219023168568E-2</v>
      </c>
      <c r="S2136" s="54">
        <f t="shared" si="270"/>
        <v>1.9798901120739028E-6</v>
      </c>
    </row>
    <row r="2137" spans="1:19" ht="14.4" x14ac:dyDescent="0.3">
      <c r="A2137" s="58">
        <v>41431</v>
      </c>
      <c r="B2137" s="72">
        <v>1.5760068894339618E-2</v>
      </c>
      <c r="C2137" s="54">
        <f t="shared" si="271"/>
        <v>1.5197530830447248E-2</v>
      </c>
      <c r="D2137" s="54">
        <f t="shared" si="264"/>
        <v>3.1644907332777632E-7</v>
      </c>
      <c r="F2137" s="58">
        <v>41431</v>
      </c>
      <c r="G2137" s="72">
        <v>1.5760068894339618E-2</v>
      </c>
      <c r="H2137" s="54">
        <f t="shared" si="265"/>
        <v>1.4571741711838346E-2</v>
      </c>
      <c r="I2137" s="54">
        <f t="shared" si="266"/>
        <v>1.4121214926714119E-6</v>
      </c>
      <c r="K2137" s="58">
        <v>41431</v>
      </c>
      <c r="L2137" s="72">
        <v>1.5760068894339618E-2</v>
      </c>
      <c r="M2137" s="54">
        <f t="shared" si="267"/>
        <v>1.4571741711838346E-2</v>
      </c>
      <c r="N2137" s="54">
        <f t="shared" si="268"/>
        <v>1.4121214926714119E-6</v>
      </c>
      <c r="P2137" s="58">
        <v>41431</v>
      </c>
      <c r="Q2137" s="72">
        <v>1.5760068894339618E-2</v>
      </c>
      <c r="R2137" s="54">
        <f t="shared" si="269"/>
        <v>1.4568065226861632E-2</v>
      </c>
      <c r="S2137" s="54">
        <f t="shared" si="270"/>
        <v>1.4208727432809705E-6</v>
      </c>
    </row>
    <row r="2138" spans="1:19" ht="14.4" x14ac:dyDescent="0.3">
      <c r="A2138" s="58">
        <v>41432</v>
      </c>
      <c r="B2138" s="72">
        <v>2.0188832269056631E-2</v>
      </c>
      <c r="C2138" s="54">
        <f t="shared" si="271"/>
        <v>1.5535053668782672E-2</v>
      </c>
      <c r="D2138" s="54">
        <f t="shared" si="264"/>
        <v>2.1657655260367856E-5</v>
      </c>
      <c r="F2138" s="58">
        <v>41432</v>
      </c>
      <c r="G2138" s="72">
        <v>2.0188832269056631E-2</v>
      </c>
      <c r="H2138" s="54">
        <f t="shared" si="265"/>
        <v>1.4801222328618642E-2</v>
      </c>
      <c r="I2138" s="54">
        <f t="shared" si="266"/>
        <v>2.9026340870306238E-5</v>
      </c>
      <c r="K2138" s="58">
        <v>41432</v>
      </c>
      <c r="L2138" s="72">
        <v>2.0188832269056631E-2</v>
      </c>
      <c r="M2138" s="54">
        <f t="shared" si="267"/>
        <v>1.4801222328618642E-2</v>
      </c>
      <c r="N2138" s="54">
        <f t="shared" si="268"/>
        <v>2.9026340870306238E-5</v>
      </c>
      <c r="P2138" s="58">
        <v>41432</v>
      </c>
      <c r="Q2138" s="72">
        <v>2.0188832269056631E-2</v>
      </c>
      <c r="R2138" s="54">
        <f t="shared" si="269"/>
        <v>1.4795816575089063E-2</v>
      </c>
      <c r="S2138" s="54">
        <f t="shared" si="270"/>
        <v>2.9084618275380493E-5</v>
      </c>
    </row>
    <row r="2139" spans="1:19" ht="14.4" x14ac:dyDescent="0.3">
      <c r="A2139" s="58">
        <v>41436</v>
      </c>
      <c r="B2139" s="72">
        <v>2.2726649204752446E-2</v>
      </c>
      <c r="C2139" s="54">
        <f t="shared" si="271"/>
        <v>1.8327320828947048E-2</v>
      </c>
      <c r="D2139" s="54">
        <f t="shared" si="264"/>
        <v>1.9354090158166561E-5</v>
      </c>
      <c r="F2139" s="58">
        <v>41436</v>
      </c>
      <c r="G2139" s="72">
        <v>2.2726649204752446E-2</v>
      </c>
      <c r="H2139" s="54">
        <f t="shared" si="265"/>
        <v>1.5841636172810106E-2</v>
      </c>
      <c r="I2139" s="54">
        <f t="shared" si="266"/>
        <v>4.740340445001585E-5</v>
      </c>
      <c r="K2139" s="58">
        <v>41436</v>
      </c>
      <c r="L2139" s="72">
        <v>2.2726649204752446E-2</v>
      </c>
      <c r="M2139" s="54">
        <f t="shared" si="267"/>
        <v>1.5841636172810106E-2</v>
      </c>
      <c r="N2139" s="54">
        <f t="shared" si="268"/>
        <v>4.740340445001585E-5</v>
      </c>
      <c r="P2139" s="58">
        <v>41436</v>
      </c>
      <c r="Q2139" s="72">
        <v>2.2726649204752446E-2</v>
      </c>
      <c r="R2139" s="54">
        <f t="shared" si="269"/>
        <v>1.582623840081343E-2</v>
      </c>
      <c r="S2139" s="54">
        <f t="shared" si="270"/>
        <v>4.7615669263118284E-5</v>
      </c>
    </row>
    <row r="2140" spans="1:19" ht="14.4" x14ac:dyDescent="0.3">
      <c r="A2140" s="58">
        <v>41437</v>
      </c>
      <c r="B2140" s="72">
        <v>1.5096868935826452E-2</v>
      </c>
      <c r="C2140" s="54">
        <f t="shared" si="271"/>
        <v>2.0966917854430285E-2</v>
      </c>
      <c r="D2140" s="54">
        <f t="shared" si="264"/>
        <v>3.4457474306802031E-5</v>
      </c>
      <c r="F2140" s="58">
        <v>41437</v>
      </c>
      <c r="G2140" s="72">
        <v>1.5096868935826452E-2</v>
      </c>
      <c r="H2140" s="54">
        <f t="shared" si="265"/>
        <v>1.7171216999013927E-2</v>
      </c>
      <c r="I2140" s="54">
        <f t="shared" si="266"/>
        <v>4.3029198872496271E-6</v>
      </c>
      <c r="K2140" s="58">
        <v>41437</v>
      </c>
      <c r="L2140" s="72">
        <v>1.5096868935826452E-2</v>
      </c>
      <c r="M2140" s="54">
        <f t="shared" si="267"/>
        <v>1.7171216999013927E-2</v>
      </c>
      <c r="N2140" s="54">
        <f t="shared" si="268"/>
        <v>4.3029198872496271E-6</v>
      </c>
      <c r="P2140" s="58">
        <v>41437</v>
      </c>
      <c r="Q2140" s="72">
        <v>1.5096868935826452E-2</v>
      </c>
      <c r="R2140" s="54">
        <f t="shared" si="269"/>
        <v>1.7144672149633475E-2</v>
      </c>
      <c r="S2140" s="54">
        <f t="shared" si="270"/>
        <v>4.1934980024783728E-6</v>
      </c>
    </row>
    <row r="2141" spans="1:19" ht="14.4" x14ac:dyDescent="0.3">
      <c r="A2141" s="58">
        <v>41438</v>
      </c>
      <c r="B2141" s="72">
        <v>2.7418375171197211E-2</v>
      </c>
      <c r="C2141" s="54">
        <f t="shared" si="271"/>
        <v>1.7444888503267985E-2</v>
      </c>
      <c r="D2141" s="54">
        <f t="shared" si="264"/>
        <v>9.9470436315362009E-5</v>
      </c>
      <c r="F2141" s="58">
        <v>41438</v>
      </c>
      <c r="G2141" s="72">
        <v>2.7418375171197211E-2</v>
      </c>
      <c r="H2141" s="54">
        <f t="shared" si="265"/>
        <v>1.6770634836149229E-2</v>
      </c>
      <c r="I2141" s="54">
        <f t="shared" si="266"/>
        <v>1.133743742426077E-4</v>
      </c>
      <c r="K2141" s="58">
        <v>41438</v>
      </c>
      <c r="L2141" s="72">
        <v>2.7418375171197211E-2</v>
      </c>
      <c r="M2141" s="54">
        <f t="shared" si="267"/>
        <v>1.6770634836149229E-2</v>
      </c>
      <c r="N2141" s="54">
        <f t="shared" si="268"/>
        <v>1.133743742426077E-4</v>
      </c>
      <c r="P2141" s="58">
        <v>41438</v>
      </c>
      <c r="Q2141" s="72">
        <v>2.7418375171197211E-2</v>
      </c>
      <c r="R2141" s="54">
        <f t="shared" si="269"/>
        <v>1.6753406622879021E-2</v>
      </c>
      <c r="S2141" s="54">
        <f t="shared" si="270"/>
        <v>1.137415541366162E-4</v>
      </c>
    </row>
    <row r="2142" spans="1:19" ht="14.4" x14ac:dyDescent="0.3">
      <c r="A2142" s="58">
        <v>41439</v>
      </c>
      <c r="B2142" s="72">
        <v>1.6181188972446806E-2</v>
      </c>
      <c r="C2142" s="54">
        <f t="shared" si="271"/>
        <v>2.3428980504025518E-2</v>
      </c>
      <c r="D2142" s="54">
        <f t="shared" si="264"/>
        <v>5.2530482085224083E-5</v>
      </c>
      <c r="F2142" s="58">
        <v>41439</v>
      </c>
      <c r="G2142" s="72">
        <v>1.6181188972446806E-2</v>
      </c>
      <c r="H2142" s="54">
        <f t="shared" si="265"/>
        <v>1.8826844653937039E-2</v>
      </c>
      <c r="I2142" s="54">
        <f t="shared" si="266"/>
        <v>6.9994939850015468E-6</v>
      </c>
      <c r="K2142" s="58">
        <v>41439</v>
      </c>
      <c r="L2142" s="72">
        <v>1.6181188972446806E-2</v>
      </c>
      <c r="M2142" s="54">
        <f t="shared" si="267"/>
        <v>1.8826844653937039E-2</v>
      </c>
      <c r="N2142" s="54">
        <f t="shared" si="268"/>
        <v>6.9994939850015468E-6</v>
      </c>
      <c r="P2142" s="58">
        <v>41439</v>
      </c>
      <c r="Q2142" s="72">
        <v>1.6181188972446806E-2</v>
      </c>
      <c r="R2142" s="54">
        <f t="shared" si="269"/>
        <v>1.8791119284302084E-2</v>
      </c>
      <c r="S2142" s="54">
        <f t="shared" si="270"/>
        <v>6.8117362327409866E-6</v>
      </c>
    </row>
    <row r="2143" spans="1:19" ht="14.4" x14ac:dyDescent="0.3">
      <c r="A2143" s="58">
        <v>41442</v>
      </c>
      <c r="B2143" s="72">
        <v>1.8215842091012114E-2</v>
      </c>
      <c r="C2143" s="54">
        <f t="shared" si="271"/>
        <v>1.908030558507829E-2</v>
      </c>
      <c r="D2143" s="54">
        <f t="shared" si="264"/>
        <v>7.4729713257310186E-7</v>
      </c>
      <c r="F2143" s="58">
        <v>41442</v>
      </c>
      <c r="G2143" s="72">
        <v>1.8215842091012114E-2</v>
      </c>
      <c r="H2143" s="54">
        <f t="shared" si="265"/>
        <v>1.8315935952598783E-2</v>
      </c>
      <c r="I2143" s="54">
        <f t="shared" si="266"/>
        <v>1.0018781127331268E-8</v>
      </c>
      <c r="K2143" s="58">
        <v>41442</v>
      </c>
      <c r="L2143" s="72">
        <v>1.8215842091012114E-2</v>
      </c>
      <c r="M2143" s="54">
        <f t="shared" si="267"/>
        <v>1.8315935952598783E-2</v>
      </c>
      <c r="N2143" s="54">
        <f t="shared" si="268"/>
        <v>1.0018781127331268E-8</v>
      </c>
      <c r="P2143" s="58">
        <v>41442</v>
      </c>
      <c r="Q2143" s="72">
        <v>1.8215842091012114E-2</v>
      </c>
      <c r="R2143" s="54">
        <f t="shared" si="269"/>
        <v>1.8292450392987068E-2</v>
      </c>
      <c r="S2143" s="54">
        <f t="shared" si="270"/>
        <v>5.8688319314857868E-9</v>
      </c>
    </row>
    <row r="2144" spans="1:19" ht="14.4" x14ac:dyDescent="0.3">
      <c r="A2144" s="58">
        <v>41443</v>
      </c>
      <c r="B2144" s="72">
        <v>9.8761936063153245E-3</v>
      </c>
      <c r="C2144" s="54">
        <f t="shared" si="271"/>
        <v>1.8561627488638585E-2</v>
      </c>
      <c r="D2144" s="54">
        <f t="shared" si="264"/>
        <v>7.543676172420891E-5</v>
      </c>
      <c r="F2144" s="58">
        <v>41443</v>
      </c>
      <c r="G2144" s="72">
        <v>9.8761936063153245E-3</v>
      </c>
      <c r="H2144" s="54">
        <f t="shared" si="265"/>
        <v>1.8296606594968099E-2</v>
      </c>
      <c r="I2144" s="54">
        <f t="shared" si="266"/>
        <v>7.0903354899472354E-5</v>
      </c>
      <c r="K2144" s="58">
        <v>41443</v>
      </c>
      <c r="L2144" s="72">
        <v>9.8761936063153245E-3</v>
      </c>
      <c r="M2144" s="54">
        <f t="shared" si="267"/>
        <v>1.8296606594968099E-2</v>
      </c>
      <c r="N2144" s="54">
        <f t="shared" si="268"/>
        <v>7.0903354899472354E-5</v>
      </c>
      <c r="P2144" s="58">
        <v>41443</v>
      </c>
      <c r="Q2144" s="72">
        <v>9.8761936063153245E-3</v>
      </c>
      <c r="R2144" s="54">
        <f t="shared" si="269"/>
        <v>1.8277813152736688E-2</v>
      </c>
      <c r="S2144" s="54">
        <f t="shared" si="270"/>
        <v>7.0587211002809524E-5</v>
      </c>
    </row>
    <row r="2145" spans="1:19" ht="14.4" x14ac:dyDescent="0.3">
      <c r="A2145" s="58">
        <v>41444</v>
      </c>
      <c r="B2145" s="72">
        <v>1.4076944590978364E-2</v>
      </c>
      <c r="C2145" s="54">
        <f t="shared" si="271"/>
        <v>1.335036715924463E-2</v>
      </c>
      <c r="D2145" s="54">
        <f t="shared" si="264"/>
        <v>5.2791476430478981E-7</v>
      </c>
      <c r="F2145" s="58">
        <v>41444</v>
      </c>
      <c r="G2145" s="72">
        <v>1.4076944590978364E-2</v>
      </c>
      <c r="H2145" s="54">
        <f t="shared" si="265"/>
        <v>1.667052112403444E-2</v>
      </c>
      <c r="I2145" s="54">
        <f t="shared" si="266"/>
        <v>6.7266392328191708E-6</v>
      </c>
      <c r="K2145" s="58">
        <v>41444</v>
      </c>
      <c r="L2145" s="72">
        <v>1.4076944590978364E-2</v>
      </c>
      <c r="M2145" s="54">
        <f t="shared" si="267"/>
        <v>1.667052112403444E-2</v>
      </c>
      <c r="N2145" s="54">
        <f t="shared" si="268"/>
        <v>6.7266392328191708E-6</v>
      </c>
      <c r="P2145" s="58">
        <v>41444</v>
      </c>
      <c r="Q2145" s="72">
        <v>1.4076944590978364E-2</v>
      </c>
      <c r="R2145" s="54">
        <f t="shared" si="269"/>
        <v>1.6672549485184471E-2</v>
      </c>
      <c r="S2145" s="54">
        <f t="shared" si="270"/>
        <v>6.7371647668266922E-6</v>
      </c>
    </row>
    <row r="2146" spans="1:19" ht="14.4" x14ac:dyDescent="0.3">
      <c r="A2146" s="58">
        <v>41445</v>
      </c>
      <c r="B2146" s="72">
        <v>2.6203134770182903E-2</v>
      </c>
      <c r="C2146" s="54">
        <f t="shared" si="271"/>
        <v>1.3786313618284869E-2</v>
      </c>
      <c r="D2146" s="54">
        <f t="shared" si="264"/>
        <v>1.5417744751822243E-4</v>
      </c>
      <c r="F2146" s="58">
        <v>41445</v>
      </c>
      <c r="G2146" s="72">
        <v>2.6203134770182903E-2</v>
      </c>
      <c r="H2146" s="54">
        <f t="shared" si="265"/>
        <v>1.6169669547770871E-2</v>
      </c>
      <c r="I2146" s="54">
        <f t="shared" si="266"/>
        <v>1.0067042436935172E-4</v>
      </c>
      <c r="K2146" s="58">
        <v>41445</v>
      </c>
      <c r="L2146" s="72">
        <v>2.6203134770182903E-2</v>
      </c>
      <c r="M2146" s="54">
        <f t="shared" si="267"/>
        <v>1.6169669547770871E-2</v>
      </c>
      <c r="N2146" s="54">
        <f t="shared" si="268"/>
        <v>1.0067042436935172E-4</v>
      </c>
      <c r="P2146" s="58">
        <v>41445</v>
      </c>
      <c r="Q2146" s="72">
        <v>2.6203134770182903E-2</v>
      </c>
      <c r="R2146" s="54">
        <f t="shared" si="269"/>
        <v>1.6176617693823538E-2</v>
      </c>
      <c r="S2146" s="54">
        <f t="shared" si="270"/>
        <v>1.0053104468252595E-4</v>
      </c>
    </row>
    <row r="2147" spans="1:19" ht="14.4" x14ac:dyDescent="0.3">
      <c r="A2147" s="58">
        <v>41446</v>
      </c>
      <c r="B2147" s="72">
        <v>1.8825840938440131E-2</v>
      </c>
      <c r="C2147" s="54">
        <f t="shared" si="271"/>
        <v>2.1236406309423691E-2</v>
      </c>
      <c r="D2147" s="54">
        <f t="shared" si="264"/>
        <v>5.8108254077851071E-6</v>
      </c>
      <c r="F2147" s="58">
        <v>41446</v>
      </c>
      <c r="G2147" s="72">
        <v>1.8825840938440131E-2</v>
      </c>
      <c r="H2147" s="54">
        <f t="shared" si="265"/>
        <v>1.8107255274654885E-2</v>
      </c>
      <c r="I2147" s="54">
        <f t="shared" si="266"/>
        <v>5.1636535619768304E-7</v>
      </c>
      <c r="K2147" s="58">
        <v>41446</v>
      </c>
      <c r="L2147" s="72">
        <v>1.8825840938440131E-2</v>
      </c>
      <c r="M2147" s="54">
        <f t="shared" si="267"/>
        <v>1.8107255274654885E-2</v>
      </c>
      <c r="N2147" s="54">
        <f t="shared" si="268"/>
        <v>5.1636535619768304E-7</v>
      </c>
      <c r="P2147" s="58">
        <v>41446</v>
      </c>
      <c r="Q2147" s="72">
        <v>1.8825840938440131E-2</v>
      </c>
      <c r="R2147" s="54">
        <f t="shared" si="269"/>
        <v>1.8092343999429373E-2</v>
      </c>
      <c r="S2147" s="54">
        <f t="shared" si="270"/>
        <v>5.3801775953815192E-7</v>
      </c>
    </row>
    <row r="2148" spans="1:19" ht="14.4" x14ac:dyDescent="0.3">
      <c r="A2148" s="58">
        <v>41449</v>
      </c>
      <c r="B2148" s="72">
        <v>2.3515463603538976E-2</v>
      </c>
      <c r="C2148" s="54">
        <f t="shared" si="271"/>
        <v>1.9790067086833556E-2</v>
      </c>
      <c r="D2148" s="54">
        <f t="shared" si="264"/>
        <v>1.387857920668088E-5</v>
      </c>
      <c r="F2148" s="58">
        <v>41449</v>
      </c>
      <c r="G2148" s="72">
        <v>2.3515463603538976E-2</v>
      </c>
      <c r="H2148" s="54">
        <f t="shared" si="265"/>
        <v>1.824602301788518E-2</v>
      </c>
      <c r="I2148" s="54">
        <f t="shared" si="266"/>
        <v>2.7767004085735426E-5</v>
      </c>
      <c r="K2148" s="58">
        <v>41449</v>
      </c>
      <c r="L2148" s="72">
        <v>2.3515463603538976E-2</v>
      </c>
      <c r="M2148" s="54">
        <f t="shared" si="267"/>
        <v>1.824602301788518E-2</v>
      </c>
      <c r="N2148" s="54">
        <f t="shared" si="268"/>
        <v>2.7767004085735426E-5</v>
      </c>
      <c r="P2148" s="58">
        <v>41449</v>
      </c>
      <c r="Q2148" s="72">
        <v>2.3515463603538976E-2</v>
      </c>
      <c r="R2148" s="54">
        <f t="shared" si="269"/>
        <v>1.8232490310500584E-2</v>
      </c>
      <c r="S2148" s="54">
        <f t="shared" si="270"/>
        <v>2.7909806814956912E-5</v>
      </c>
    </row>
    <row r="2149" spans="1:19" ht="14.4" x14ac:dyDescent="0.3">
      <c r="A2149" s="58">
        <v>41450</v>
      </c>
      <c r="B2149" s="72">
        <v>2.119068620794622E-2</v>
      </c>
      <c r="C2149" s="54">
        <f t="shared" si="271"/>
        <v>2.2025304996856808E-2</v>
      </c>
      <c r="D2149" s="54">
        <f t="shared" si="264"/>
        <v>6.9658852280257738E-7</v>
      </c>
      <c r="F2149" s="58">
        <v>41450</v>
      </c>
      <c r="G2149" s="72">
        <v>2.119068620794622E-2</v>
      </c>
      <c r="H2149" s="54">
        <f t="shared" si="265"/>
        <v>1.926361690405521E-2</v>
      </c>
      <c r="I2149" s="54">
        <f t="shared" si="266"/>
        <v>3.7135961019989801E-6</v>
      </c>
      <c r="K2149" s="58">
        <v>41450</v>
      </c>
      <c r="L2149" s="72">
        <v>2.119068620794622E-2</v>
      </c>
      <c r="M2149" s="54">
        <f t="shared" si="267"/>
        <v>1.926361690405521E-2</v>
      </c>
      <c r="N2149" s="54">
        <f t="shared" si="268"/>
        <v>3.7135961019989801E-6</v>
      </c>
      <c r="P2149" s="58">
        <v>41450</v>
      </c>
      <c r="Q2149" s="72">
        <v>2.119068620794622E-2</v>
      </c>
      <c r="R2149" s="54">
        <f t="shared" si="269"/>
        <v>1.9241886777111059E-2</v>
      </c>
      <c r="S2149" s="54">
        <f t="shared" si="270"/>
        <v>3.7978192216234447E-6</v>
      </c>
    </row>
    <row r="2150" spans="1:19" ht="14.4" x14ac:dyDescent="0.3">
      <c r="A2150" s="58">
        <v>41451</v>
      </c>
      <c r="B2150" s="72">
        <v>1.4652531734760822E-2</v>
      </c>
      <c r="C2150" s="54">
        <f t="shared" si="271"/>
        <v>2.1524533723510455E-2</v>
      </c>
      <c r="D2150" s="54">
        <f t="shared" si="264"/>
        <v>4.7224411333378919E-5</v>
      </c>
      <c r="F2150" s="58">
        <v>41451</v>
      </c>
      <c r="G2150" s="72">
        <v>1.4652531734760822E-2</v>
      </c>
      <c r="H2150" s="54">
        <f t="shared" si="265"/>
        <v>1.9635757724316898E-2</v>
      </c>
      <c r="I2150" s="54">
        <f t="shared" si="266"/>
        <v>2.483254126298714E-5</v>
      </c>
      <c r="K2150" s="58">
        <v>41451</v>
      </c>
      <c r="L2150" s="72">
        <v>1.4652531734760822E-2</v>
      </c>
      <c r="M2150" s="54">
        <f t="shared" si="267"/>
        <v>1.9635757724316898E-2</v>
      </c>
      <c r="N2150" s="54">
        <f t="shared" si="268"/>
        <v>2.483254126298714E-5</v>
      </c>
      <c r="P2150" s="58">
        <v>41451</v>
      </c>
      <c r="Q2150" s="72">
        <v>1.4652531734760822E-2</v>
      </c>
      <c r="R2150" s="54">
        <f t="shared" si="269"/>
        <v>1.961423604910334E-2</v>
      </c>
      <c r="S2150" s="54">
        <f t="shared" si="270"/>
        <v>2.4618509702965158E-5</v>
      </c>
    </row>
    <row r="2151" spans="1:19" ht="14.4" x14ac:dyDescent="0.3">
      <c r="A2151" s="58">
        <v>41452</v>
      </c>
      <c r="B2151" s="72">
        <v>1.3270822587104608E-2</v>
      </c>
      <c r="C2151" s="54">
        <f t="shared" si="271"/>
        <v>1.7401332530260674E-2</v>
      </c>
      <c r="D2151" s="54">
        <f t="shared" si="264"/>
        <v>1.7061112390511131E-5</v>
      </c>
      <c r="F2151" s="58">
        <v>41452</v>
      </c>
      <c r="G2151" s="72">
        <v>1.3270822587104608E-2</v>
      </c>
      <c r="H2151" s="54">
        <f t="shared" si="265"/>
        <v>1.8673435402250766E-2</v>
      </c>
      <c r="I2151" s="54">
        <f t="shared" si="266"/>
        <v>2.9188225230381497E-5</v>
      </c>
      <c r="K2151" s="58">
        <v>41452</v>
      </c>
      <c r="L2151" s="72">
        <v>1.3270822587104608E-2</v>
      </c>
      <c r="M2151" s="54">
        <f t="shared" si="267"/>
        <v>1.8673435402250766E-2</v>
      </c>
      <c r="N2151" s="54">
        <f t="shared" si="268"/>
        <v>2.9188225230381497E-5</v>
      </c>
      <c r="P2151" s="58">
        <v>41452</v>
      </c>
      <c r="Q2151" s="72">
        <v>1.3270822587104608E-2</v>
      </c>
      <c r="R2151" s="54">
        <f t="shared" si="269"/>
        <v>1.866622315457234E-2</v>
      </c>
      <c r="S2151" s="54">
        <f t="shared" si="270"/>
        <v>2.9110347283431129E-5</v>
      </c>
    </row>
    <row r="2152" spans="1:19" ht="14.4" x14ac:dyDescent="0.3">
      <c r="A2152" s="58">
        <v>41453</v>
      </c>
      <c r="B2152" s="72">
        <v>2.2158488542592968E-2</v>
      </c>
      <c r="C2152" s="54">
        <f t="shared" si="271"/>
        <v>1.4923026564367035E-2</v>
      </c>
      <c r="D2152" s="54">
        <f t="shared" si="264"/>
        <v>5.2351910038353127E-5</v>
      </c>
      <c r="F2152" s="58">
        <v>41453</v>
      </c>
      <c r="G2152" s="72">
        <v>2.2158488542592968E-2</v>
      </c>
      <c r="H2152" s="54">
        <f t="shared" si="265"/>
        <v>1.7630124318147426E-2</v>
      </c>
      <c r="I2152" s="54">
        <f t="shared" si="266"/>
        <v>2.0506082549238275E-5</v>
      </c>
      <c r="K2152" s="58">
        <v>41453</v>
      </c>
      <c r="L2152" s="72">
        <v>2.2158488542592968E-2</v>
      </c>
      <c r="M2152" s="54">
        <f t="shared" si="267"/>
        <v>1.7630124318147426E-2</v>
      </c>
      <c r="N2152" s="54">
        <f t="shared" si="268"/>
        <v>2.0506082549238275E-5</v>
      </c>
      <c r="P2152" s="58">
        <v>41453</v>
      </c>
      <c r="Q2152" s="72">
        <v>2.2158488542592968E-2</v>
      </c>
      <c r="R2152" s="54">
        <f t="shared" si="269"/>
        <v>1.7635345660656811E-2</v>
      </c>
      <c r="S2152" s="54">
        <f t="shared" si="270"/>
        <v>2.0458821530409723E-5</v>
      </c>
    </row>
    <row r="2153" spans="1:19" ht="14.4" x14ac:dyDescent="0.3">
      <c r="A2153" s="58">
        <v>41456</v>
      </c>
      <c r="B2153" s="72">
        <v>1.791824395808822E-2</v>
      </c>
      <c r="C2153" s="54">
        <f t="shared" si="271"/>
        <v>1.9264303751302593E-2</v>
      </c>
      <c r="D2153" s="54">
        <f t="shared" si="264"/>
        <v>1.8118769669083201E-6</v>
      </c>
      <c r="F2153" s="58">
        <v>41456</v>
      </c>
      <c r="G2153" s="72">
        <v>1.791824395808822E-2</v>
      </c>
      <c r="H2153" s="54">
        <f t="shared" si="265"/>
        <v>1.8504607230373896E-2</v>
      </c>
      <c r="I2153" s="54">
        <f t="shared" si="266"/>
        <v>3.4382188708556593E-7</v>
      </c>
      <c r="K2153" s="58">
        <v>41456</v>
      </c>
      <c r="L2153" s="72">
        <v>1.791824395808822E-2</v>
      </c>
      <c r="M2153" s="54">
        <f t="shared" si="267"/>
        <v>1.8504607230373896E-2</v>
      </c>
      <c r="N2153" s="54">
        <f t="shared" si="268"/>
        <v>3.4382188708556593E-7</v>
      </c>
      <c r="P2153" s="58">
        <v>41456</v>
      </c>
      <c r="Q2153" s="72">
        <v>1.791824395808822E-2</v>
      </c>
      <c r="R2153" s="54">
        <f t="shared" si="269"/>
        <v>1.8499564385558758E-2</v>
      </c>
      <c r="S2153" s="54">
        <f t="shared" si="270"/>
        <v>3.3793343939452888E-7</v>
      </c>
    </row>
    <row r="2154" spans="1:19" ht="14.4" x14ac:dyDescent="0.3">
      <c r="A2154" s="58">
        <v>41457</v>
      </c>
      <c r="B2154" s="72">
        <v>2.6965750838265693E-2</v>
      </c>
      <c r="C2154" s="54">
        <f t="shared" si="271"/>
        <v>1.8456667875373971E-2</v>
      </c>
      <c r="D2154" s="54">
        <f t="shared" si="264"/>
        <v>7.2404492869374172E-5</v>
      </c>
      <c r="F2154" s="58">
        <v>41457</v>
      </c>
      <c r="G2154" s="72">
        <v>2.6965750838265693E-2</v>
      </c>
      <c r="H2154" s="54">
        <f t="shared" si="265"/>
        <v>1.8391373259660376E-2</v>
      </c>
      <c r="I2154" s="54">
        <f t="shared" si="266"/>
        <v>7.3519950860489588E-5</v>
      </c>
      <c r="K2154" s="58">
        <v>41457</v>
      </c>
      <c r="L2154" s="72">
        <v>2.6965750838265693E-2</v>
      </c>
      <c r="M2154" s="54">
        <f t="shared" si="267"/>
        <v>1.8391373259660376E-2</v>
      </c>
      <c r="N2154" s="54">
        <f t="shared" si="268"/>
        <v>7.3519950860489588E-5</v>
      </c>
      <c r="P2154" s="58">
        <v>41457</v>
      </c>
      <c r="Q2154" s="72">
        <v>2.6965750838265693E-2</v>
      </c>
      <c r="R2154" s="54">
        <f t="shared" si="269"/>
        <v>1.838849382871334E-2</v>
      </c>
      <c r="S2154" s="54">
        <f t="shared" si="270"/>
        <v>7.3569337807914982E-5</v>
      </c>
    </row>
    <row r="2155" spans="1:19" ht="14.4" x14ac:dyDescent="0.3">
      <c r="A2155" s="58">
        <v>41458</v>
      </c>
      <c r="B2155" s="72">
        <v>2.064216205989667E-2</v>
      </c>
      <c r="C2155" s="54">
        <f t="shared" si="271"/>
        <v>2.3562117653109005E-2</v>
      </c>
      <c r="D2155" s="54">
        <f t="shared" si="264"/>
        <v>8.5261406663320008E-6</v>
      </c>
      <c r="F2155" s="58">
        <v>41458</v>
      </c>
      <c r="G2155" s="72">
        <v>2.064216205989667E-2</v>
      </c>
      <c r="H2155" s="54">
        <f t="shared" si="265"/>
        <v>2.0047191189452938E-2</v>
      </c>
      <c r="I2155" s="54">
        <f t="shared" si="266"/>
        <v>3.5399033667657118E-7</v>
      </c>
      <c r="K2155" s="58">
        <v>41458</v>
      </c>
      <c r="L2155" s="72">
        <v>2.064216205989667E-2</v>
      </c>
      <c r="M2155" s="54">
        <f t="shared" si="267"/>
        <v>2.0047191189452938E-2</v>
      </c>
      <c r="N2155" s="54">
        <f t="shared" si="268"/>
        <v>3.5399033667657118E-7</v>
      </c>
      <c r="P2155" s="58">
        <v>41458</v>
      </c>
      <c r="Q2155" s="72">
        <v>2.064216205989667E-2</v>
      </c>
      <c r="R2155" s="54">
        <f t="shared" si="269"/>
        <v>2.0027315840185723E-2</v>
      </c>
      <c r="S2155" s="54">
        <f t="shared" si="270"/>
        <v>3.7803587389284099E-7</v>
      </c>
    </row>
    <row r="2156" spans="1:19" ht="14.4" x14ac:dyDescent="0.3">
      <c r="A2156" s="58">
        <v>41459</v>
      </c>
      <c r="B2156" s="72">
        <v>9.2752608780809452E-3</v>
      </c>
      <c r="C2156" s="54">
        <f t="shared" si="271"/>
        <v>2.1810144297181602E-2</v>
      </c>
      <c r="D2156" s="54">
        <f t="shared" si="264"/>
        <v>1.5712330233044457E-4</v>
      </c>
      <c r="F2156" s="58">
        <v>41459</v>
      </c>
      <c r="G2156" s="72">
        <v>9.2752608780809452E-3</v>
      </c>
      <c r="H2156" s="54">
        <f t="shared" si="265"/>
        <v>2.0162087393399353E-2</v>
      </c>
      <c r="I2156" s="54">
        <f t="shared" si="266"/>
        <v>1.1852299157463996E-4</v>
      </c>
      <c r="K2156" s="58">
        <v>41459</v>
      </c>
      <c r="L2156" s="72">
        <v>9.2752608780809452E-3</v>
      </c>
      <c r="M2156" s="54">
        <f t="shared" si="267"/>
        <v>2.0162087393399353E-2</v>
      </c>
      <c r="N2156" s="54">
        <f t="shared" si="268"/>
        <v>1.1852299157463996E-4</v>
      </c>
      <c r="P2156" s="58">
        <v>41459</v>
      </c>
      <c r="Q2156" s="72">
        <v>9.2752608780809452E-3</v>
      </c>
      <c r="R2156" s="54">
        <f t="shared" si="269"/>
        <v>2.0144792035362191E-2</v>
      </c>
      <c r="S2156" s="54">
        <f t="shared" si="270"/>
        <v>1.1814670757910776E-4</v>
      </c>
    </row>
    <row r="2157" spans="1:19" ht="14.4" x14ac:dyDescent="0.3">
      <c r="A2157" s="58">
        <v>41460</v>
      </c>
      <c r="B2157" s="72">
        <v>8.8876121961780855E-3</v>
      </c>
      <c r="C2157" s="54">
        <f t="shared" si="271"/>
        <v>1.4289214245721209E-2</v>
      </c>
      <c r="D2157" s="54">
        <f t="shared" si="264"/>
        <v>2.917730470162847E-5</v>
      </c>
      <c r="F2157" s="58">
        <v>41460</v>
      </c>
      <c r="G2157" s="72">
        <v>8.8876121961780855E-3</v>
      </c>
      <c r="H2157" s="54">
        <f t="shared" si="265"/>
        <v>1.8059707089132713E-2</v>
      </c>
      <c r="I2157" s="54">
        <f t="shared" si="266"/>
        <v>8.4127324725364358E-5</v>
      </c>
      <c r="K2157" s="58">
        <v>41460</v>
      </c>
      <c r="L2157" s="72">
        <v>8.8876121961780855E-3</v>
      </c>
      <c r="M2157" s="54">
        <f t="shared" si="267"/>
        <v>1.8059707089132713E-2</v>
      </c>
      <c r="N2157" s="54">
        <f t="shared" si="268"/>
        <v>8.4127324725364358E-5</v>
      </c>
      <c r="P2157" s="58">
        <v>41460</v>
      </c>
      <c r="Q2157" s="72">
        <v>8.8876121961780855E-3</v>
      </c>
      <c r="R2157" s="54">
        <f t="shared" si="269"/>
        <v>1.8067994418699995E-2</v>
      </c>
      <c r="S2157" s="54">
        <f t="shared" si="270"/>
        <v>8.427941775159632E-5</v>
      </c>
    </row>
    <row r="2158" spans="1:19" ht="14.4" x14ac:dyDescent="0.3">
      <c r="A2158" s="58">
        <v>41463</v>
      </c>
      <c r="B2158" s="72">
        <v>1.3761415296837234E-2</v>
      </c>
      <c r="C2158" s="54">
        <f t="shared" si="271"/>
        <v>1.1048253015995334E-2</v>
      </c>
      <c r="D2158" s="54">
        <f t="shared" si="264"/>
        <v>7.3612495621832208E-6</v>
      </c>
      <c r="F2158" s="58">
        <v>41463</v>
      </c>
      <c r="G2158" s="72">
        <v>1.3761415296837234E-2</v>
      </c>
      <c r="H2158" s="54">
        <f t="shared" si="265"/>
        <v>1.6288462583244814E-2</v>
      </c>
      <c r="I2158" s="54">
        <f t="shared" si="266"/>
        <v>6.3859679877399099E-6</v>
      </c>
      <c r="K2158" s="58">
        <v>41463</v>
      </c>
      <c r="L2158" s="72">
        <v>1.3761415296837234E-2</v>
      </c>
      <c r="M2158" s="54">
        <f t="shared" si="267"/>
        <v>1.6288462583244814E-2</v>
      </c>
      <c r="N2158" s="54">
        <f t="shared" si="268"/>
        <v>6.3859679877399099E-6</v>
      </c>
      <c r="P2158" s="58">
        <v>41463</v>
      </c>
      <c r="Q2158" s="72">
        <v>1.3761415296837234E-2</v>
      </c>
      <c r="R2158" s="54">
        <f t="shared" si="269"/>
        <v>1.6313935697684256E-2</v>
      </c>
      <c r="S2158" s="54">
        <f t="shared" si="270"/>
        <v>6.5153603967402384E-6</v>
      </c>
    </row>
    <row r="2159" spans="1:19" ht="14.4" x14ac:dyDescent="0.3">
      <c r="A2159" s="58">
        <v>41464</v>
      </c>
      <c r="B2159" s="72">
        <v>1.4700355479969698E-2</v>
      </c>
      <c r="C2159" s="54">
        <f t="shared" si="271"/>
        <v>1.2676150384500474E-2</v>
      </c>
      <c r="D2159" s="54">
        <f t="shared" si="264"/>
        <v>4.0974062685235699E-6</v>
      </c>
      <c r="F2159" s="58">
        <v>41464</v>
      </c>
      <c r="G2159" s="72">
        <v>1.4700355479969698E-2</v>
      </c>
      <c r="H2159" s="54">
        <f t="shared" si="265"/>
        <v>1.580045862401773E-2</v>
      </c>
      <c r="I2159" s="54">
        <f t="shared" si="266"/>
        <v>1.210226927544365E-6</v>
      </c>
      <c r="K2159" s="58">
        <v>41464</v>
      </c>
      <c r="L2159" s="72">
        <v>1.4700355479969698E-2</v>
      </c>
      <c r="M2159" s="54">
        <f t="shared" si="267"/>
        <v>1.580045862401773E-2</v>
      </c>
      <c r="N2159" s="54">
        <f t="shared" si="268"/>
        <v>1.210226927544365E-6</v>
      </c>
      <c r="P2159" s="58">
        <v>41464</v>
      </c>
      <c r="Q2159" s="72">
        <v>1.4700355479969698E-2</v>
      </c>
      <c r="R2159" s="54">
        <f t="shared" si="269"/>
        <v>1.5826235887245823E-2</v>
      </c>
      <c r="S2159" s="54">
        <f t="shared" si="270"/>
        <v>1.2676066914882537E-6</v>
      </c>
    </row>
    <row r="2160" spans="1:19" ht="14.4" x14ac:dyDescent="0.3">
      <c r="A2160" s="58">
        <v>41465</v>
      </c>
      <c r="B2160" s="72">
        <v>2.2773576306182625E-2</v>
      </c>
      <c r="C2160" s="54">
        <f t="shared" si="271"/>
        <v>1.3890673441782008E-2</v>
      </c>
      <c r="D2160" s="54">
        <f t="shared" si="264"/>
        <v>7.8905963298376685E-5</v>
      </c>
      <c r="F2160" s="58">
        <v>41465</v>
      </c>
      <c r="G2160" s="72">
        <v>2.2773576306182625E-2</v>
      </c>
      <c r="H2160" s="54">
        <f t="shared" si="265"/>
        <v>1.5588015155808321E-2</v>
      </c>
      <c r="I2160" s="54">
        <f t="shared" si="266"/>
        <v>5.1632289045768484E-5</v>
      </c>
      <c r="K2160" s="58">
        <v>41465</v>
      </c>
      <c r="L2160" s="72">
        <v>2.2773576306182625E-2</v>
      </c>
      <c r="M2160" s="54">
        <f t="shared" si="267"/>
        <v>1.5588015155808321E-2</v>
      </c>
      <c r="N2160" s="54">
        <f t="shared" si="268"/>
        <v>5.1632289045768484E-5</v>
      </c>
      <c r="P2160" s="58">
        <v>41465</v>
      </c>
      <c r="Q2160" s="72">
        <v>2.2773576306182625E-2</v>
      </c>
      <c r="R2160" s="54">
        <f t="shared" si="269"/>
        <v>1.5611118444492885E-2</v>
      </c>
      <c r="S2160" s="54">
        <f t="shared" si="270"/>
        <v>5.1300802620481152E-5</v>
      </c>
    </row>
    <row r="2161" spans="1:19" ht="14.4" x14ac:dyDescent="0.3">
      <c r="A2161" s="58">
        <v>41466</v>
      </c>
      <c r="B2161" s="72">
        <v>1.2429144584651481E-2</v>
      </c>
      <c r="C2161" s="54">
        <f t="shared" si="271"/>
        <v>1.9220415160422378E-2</v>
      </c>
      <c r="D2161" s="54">
        <f t="shared" si="264"/>
        <v>4.6121356033331561E-5</v>
      </c>
      <c r="F2161" s="58">
        <v>41466</v>
      </c>
      <c r="G2161" s="72">
        <v>1.2429144584651481E-2</v>
      </c>
      <c r="H2161" s="54">
        <f t="shared" si="265"/>
        <v>1.6975635525839416E-2</v>
      </c>
      <c r="I2161" s="54">
        <f t="shared" si="266"/>
        <v>2.0670579878303958E-5</v>
      </c>
      <c r="K2161" s="58">
        <v>41466</v>
      </c>
      <c r="L2161" s="72">
        <v>1.2429144584651481E-2</v>
      </c>
      <c r="M2161" s="54">
        <f t="shared" si="267"/>
        <v>1.6975635525839416E-2</v>
      </c>
      <c r="N2161" s="54">
        <f t="shared" si="268"/>
        <v>2.0670579878303958E-5</v>
      </c>
      <c r="P2161" s="58">
        <v>41466</v>
      </c>
      <c r="Q2161" s="72">
        <v>1.2429144584651481E-2</v>
      </c>
      <c r="R2161" s="54">
        <f t="shared" si="269"/>
        <v>1.6979620471062471E-2</v>
      </c>
      <c r="S2161" s="54">
        <f t="shared" si="270"/>
        <v>2.0706830792807882E-5</v>
      </c>
    </row>
    <row r="2162" spans="1:19" ht="14.4" x14ac:dyDescent="0.3">
      <c r="A2162" s="58">
        <v>41467</v>
      </c>
      <c r="B2162" s="72">
        <v>2.4619197981938186E-2</v>
      </c>
      <c r="C2162" s="54">
        <f t="shared" si="271"/>
        <v>1.514565281495984E-2</v>
      </c>
      <c r="D2162" s="54">
        <f t="shared" si="264"/>
        <v>8.9748058030778772E-5</v>
      </c>
      <c r="F2162" s="58">
        <v>41467</v>
      </c>
      <c r="G2162" s="72">
        <v>2.4619197981938186E-2</v>
      </c>
      <c r="H2162" s="54">
        <f t="shared" si="265"/>
        <v>1.6097652121324711E-2</v>
      </c>
      <c r="I2162" s="54">
        <f t="shared" si="266"/>
        <v>7.2616743854538645E-5</v>
      </c>
      <c r="K2162" s="58">
        <v>41467</v>
      </c>
      <c r="L2162" s="72">
        <v>2.4619197981938186E-2</v>
      </c>
      <c r="M2162" s="54">
        <f t="shared" si="267"/>
        <v>1.6097652121324711E-2</v>
      </c>
      <c r="N2162" s="54">
        <f t="shared" si="268"/>
        <v>7.2616743854538645E-5</v>
      </c>
      <c r="P2162" s="58">
        <v>41467</v>
      </c>
      <c r="Q2162" s="72">
        <v>2.4619197981938186E-2</v>
      </c>
      <c r="R2162" s="54">
        <f t="shared" si="269"/>
        <v>1.6110179338889398E-2</v>
      </c>
      <c r="S2162" s="54">
        <f t="shared" si="270"/>
        <v>7.2403398267751831E-5</v>
      </c>
    </row>
    <row r="2163" spans="1:19" ht="14.4" x14ac:dyDescent="0.3">
      <c r="A2163" s="58">
        <v>41470</v>
      </c>
      <c r="B2163" s="72">
        <v>1.0099007568864782E-2</v>
      </c>
      <c r="C2163" s="54">
        <f t="shared" si="271"/>
        <v>2.0829779915146847E-2</v>
      </c>
      <c r="D2163" s="54">
        <f t="shared" si="264"/>
        <v>1.151494751477319E-4</v>
      </c>
      <c r="F2163" s="58">
        <v>41470</v>
      </c>
      <c r="G2163" s="72">
        <v>1.0099007568864782E-2</v>
      </c>
      <c r="H2163" s="54">
        <f t="shared" si="265"/>
        <v>1.7743267595590834E-2</v>
      </c>
      <c r="I2163" s="54">
        <f t="shared" si="266"/>
        <v>5.8434711356201778E-5</v>
      </c>
      <c r="K2163" s="58">
        <v>41470</v>
      </c>
      <c r="L2163" s="72">
        <v>1.0099007568864782E-2</v>
      </c>
      <c r="M2163" s="54">
        <f t="shared" si="267"/>
        <v>1.7743267595590834E-2</v>
      </c>
      <c r="N2163" s="54">
        <f t="shared" si="268"/>
        <v>5.8434711356201778E-5</v>
      </c>
      <c r="P2163" s="58">
        <v>41470</v>
      </c>
      <c r="Q2163" s="72">
        <v>1.0099007568864782E-2</v>
      </c>
      <c r="R2163" s="54">
        <f t="shared" si="269"/>
        <v>1.7735963320030128E-2</v>
      </c>
      <c r="S2163" s="54">
        <f t="shared" si="270"/>
        <v>5.8323093145257455E-5</v>
      </c>
    </row>
    <row r="2164" spans="1:19" ht="14.4" x14ac:dyDescent="0.3">
      <c r="A2164" s="58">
        <v>41471</v>
      </c>
      <c r="B2164" s="72">
        <v>1.2389694615887707E-2</v>
      </c>
      <c r="C2164" s="54">
        <f t="shared" si="271"/>
        <v>1.4391316507377608E-2</v>
      </c>
      <c r="D2164" s="54">
        <f t="shared" si="264"/>
        <v>4.0064901964916104E-6</v>
      </c>
      <c r="F2164" s="58">
        <v>41471</v>
      </c>
      <c r="G2164" s="72">
        <v>1.2389694615887707E-2</v>
      </c>
      <c r="H2164" s="54">
        <f t="shared" si="265"/>
        <v>1.626706682227378E-2</v>
      </c>
      <c r="I2164" s="54">
        <f t="shared" si="266"/>
        <v>1.5034015226855208E-5</v>
      </c>
      <c r="K2164" s="58">
        <v>41471</v>
      </c>
      <c r="L2164" s="72">
        <v>1.2389694615887707E-2</v>
      </c>
      <c r="M2164" s="54">
        <f t="shared" si="267"/>
        <v>1.626706682227378E-2</v>
      </c>
      <c r="N2164" s="54">
        <f t="shared" si="268"/>
        <v>1.5034015226855208E-5</v>
      </c>
      <c r="P2164" s="58">
        <v>41471</v>
      </c>
      <c r="Q2164" s="72">
        <v>1.2389694615887707E-2</v>
      </c>
      <c r="R2164" s="54">
        <f t="shared" si="269"/>
        <v>1.6276800889463809E-2</v>
      </c>
      <c r="S2164" s="54">
        <f t="shared" si="270"/>
        <v>1.5109595182074692E-5</v>
      </c>
    </row>
    <row r="2165" spans="1:19" ht="14.4" x14ac:dyDescent="0.3">
      <c r="A2165" s="58">
        <v>41472</v>
      </c>
      <c r="B2165" s="72">
        <v>2.1772136331535925E-2</v>
      </c>
      <c r="C2165" s="54">
        <f t="shared" si="271"/>
        <v>1.3190343372483667E-2</v>
      </c>
      <c r="D2165" s="54">
        <f t="shared" si="264"/>
        <v>7.3647170392038893E-5</v>
      </c>
      <c r="F2165" s="58">
        <v>41472</v>
      </c>
      <c r="G2165" s="72">
        <v>2.1772136331535925E-2</v>
      </c>
      <c r="H2165" s="54">
        <f t="shared" si="265"/>
        <v>1.5518298487668005E-2</v>
      </c>
      <c r="I2165" s="54">
        <f t="shared" si="266"/>
        <v>3.9110487777394556E-5</v>
      </c>
      <c r="K2165" s="58">
        <v>41472</v>
      </c>
      <c r="L2165" s="72">
        <v>2.1772136331535925E-2</v>
      </c>
      <c r="M2165" s="54">
        <f t="shared" si="267"/>
        <v>1.5518298487668005E-2</v>
      </c>
      <c r="N2165" s="54">
        <f t="shared" si="268"/>
        <v>3.9110487777394556E-5</v>
      </c>
      <c r="P2165" s="58">
        <v>41472</v>
      </c>
      <c r="Q2165" s="72">
        <v>2.1772136331535925E-2</v>
      </c>
      <c r="R2165" s="54">
        <f t="shared" si="269"/>
        <v>1.553410712210037E-2</v>
      </c>
      <c r="S2165" s="54">
        <f t="shared" si="270"/>
        <v>3.8913008417771171E-5</v>
      </c>
    </row>
    <row r="2166" spans="1:19" ht="14.4" x14ac:dyDescent="0.3">
      <c r="A2166" s="58">
        <v>41473</v>
      </c>
      <c r="B2166" s="72">
        <v>2.3993651873575106E-2</v>
      </c>
      <c r="C2166" s="54">
        <f t="shared" si="271"/>
        <v>1.8339419147915023E-2</v>
      </c>
      <c r="D2166" s="54">
        <f t="shared" si="264"/>
        <v>3.197034771592545E-5</v>
      </c>
      <c r="F2166" s="58">
        <v>41473</v>
      </c>
      <c r="G2166" s="72">
        <v>2.3993651873575106E-2</v>
      </c>
      <c r="H2166" s="54">
        <f t="shared" si="265"/>
        <v>1.6725991610225376E-2</v>
      </c>
      <c r="I2166" s="54">
        <f t="shared" si="266"/>
        <v>5.2818885703472663E-5</v>
      </c>
      <c r="K2166" s="58">
        <v>41473</v>
      </c>
      <c r="L2166" s="72">
        <v>2.3993651873575106E-2</v>
      </c>
      <c r="M2166" s="54">
        <f t="shared" si="267"/>
        <v>1.6725991610225376E-2</v>
      </c>
      <c r="N2166" s="54">
        <f t="shared" si="268"/>
        <v>5.2818885703472663E-5</v>
      </c>
      <c r="P2166" s="58">
        <v>41473</v>
      </c>
      <c r="Q2166" s="72">
        <v>2.3993651873575106E-2</v>
      </c>
      <c r="R2166" s="54">
        <f t="shared" si="269"/>
        <v>1.6725982282800984E-2</v>
      </c>
      <c r="S2166" s="54">
        <f t="shared" si="270"/>
        <v>5.2819021280662884E-5</v>
      </c>
    </row>
    <row r="2167" spans="1:19" ht="14.4" x14ac:dyDescent="0.3">
      <c r="A2167" s="58">
        <v>41474</v>
      </c>
      <c r="B2167" s="72">
        <v>1.7928531503879061E-2</v>
      </c>
      <c r="C2167" s="54">
        <f t="shared" si="271"/>
        <v>2.1731958783311071E-2</v>
      </c>
      <c r="D2167" s="54">
        <f t="shared" si="264"/>
        <v>1.4466059069927584E-5</v>
      </c>
      <c r="F2167" s="58">
        <v>41474</v>
      </c>
      <c r="G2167" s="72">
        <v>1.7928531503879061E-2</v>
      </c>
      <c r="H2167" s="54">
        <f t="shared" si="265"/>
        <v>1.8129466330270634E-2</v>
      </c>
      <c r="I2167" s="54">
        <f t="shared" si="266"/>
        <v>4.0374804457011604E-8</v>
      </c>
      <c r="K2167" s="58">
        <v>41474</v>
      </c>
      <c r="L2167" s="72">
        <v>1.7928531503879061E-2</v>
      </c>
      <c r="M2167" s="54">
        <f t="shared" si="267"/>
        <v>1.8129466330270634E-2</v>
      </c>
      <c r="N2167" s="54">
        <f t="shared" si="268"/>
        <v>4.0374804457011604E-8</v>
      </c>
      <c r="P2167" s="58">
        <v>41474</v>
      </c>
      <c r="Q2167" s="72">
        <v>1.7928531503879061E-2</v>
      </c>
      <c r="R2167" s="54">
        <f t="shared" si="269"/>
        <v>1.8114586691437066E-2</v>
      </c>
      <c r="S2167" s="54">
        <f t="shared" si="270"/>
        <v>3.4616532817244342E-8</v>
      </c>
    </row>
    <row r="2168" spans="1:19" ht="14.4" x14ac:dyDescent="0.3">
      <c r="A2168" s="58">
        <v>41477</v>
      </c>
      <c r="B2168" s="72">
        <v>1.7288136731953133E-2</v>
      </c>
      <c r="C2168" s="54">
        <f t="shared" si="271"/>
        <v>1.9449902415651865E-2</v>
      </c>
      <c r="D2168" s="54">
        <f t="shared" si="264"/>
        <v>4.6732308712174489E-6</v>
      </c>
      <c r="F2168" s="58">
        <v>41477</v>
      </c>
      <c r="G2168" s="72">
        <v>1.7288136731953133E-2</v>
      </c>
      <c r="H2168" s="54">
        <f t="shared" si="265"/>
        <v>1.8090663340174992E-2</v>
      </c>
      <c r="I2168" s="54">
        <f t="shared" si="266"/>
        <v>6.4404895690408212E-7</v>
      </c>
      <c r="K2168" s="58">
        <v>41477</v>
      </c>
      <c r="L2168" s="72">
        <v>1.7288136731953133E-2</v>
      </c>
      <c r="M2168" s="54">
        <f t="shared" si="267"/>
        <v>1.8090663340174992E-2</v>
      </c>
      <c r="N2168" s="54">
        <f t="shared" si="268"/>
        <v>6.4404895690408212E-7</v>
      </c>
      <c r="P2168" s="58">
        <v>41477</v>
      </c>
      <c r="Q2168" s="72">
        <v>1.7288136731953133E-2</v>
      </c>
      <c r="R2168" s="54">
        <f t="shared" si="269"/>
        <v>1.8079037874795673E-2</v>
      </c>
      <c r="S2168" s="54">
        <f t="shared" si="270"/>
        <v>6.2552461774963583E-7</v>
      </c>
    </row>
    <row r="2169" spans="1:19" ht="14.4" x14ac:dyDescent="0.3">
      <c r="A2169" s="58">
        <v>41478</v>
      </c>
      <c r="B2169" s="72">
        <v>2.3993651873575106E-2</v>
      </c>
      <c r="C2169" s="54">
        <f t="shared" si="271"/>
        <v>1.8152843005432625E-2</v>
      </c>
      <c r="D2169" s="54">
        <f t="shared" si="264"/>
        <v>3.4115048234171853E-5</v>
      </c>
      <c r="F2169" s="58">
        <v>41478</v>
      </c>
      <c r="G2169" s="72">
        <v>2.3993651873575106E-2</v>
      </c>
      <c r="H2169" s="54">
        <f t="shared" si="265"/>
        <v>1.7935685566587665E-2</v>
      </c>
      <c r="I2169" s="54">
        <f t="shared" si="266"/>
        <v>3.6698955776595048E-5</v>
      </c>
      <c r="K2169" s="58">
        <v>41478</v>
      </c>
      <c r="L2169" s="72">
        <v>2.3993651873575106E-2</v>
      </c>
      <c r="M2169" s="54">
        <f t="shared" si="267"/>
        <v>1.7935685566587665E-2</v>
      </c>
      <c r="N2169" s="54">
        <f t="shared" si="268"/>
        <v>3.6698955776595048E-5</v>
      </c>
      <c r="P2169" s="58">
        <v>41478</v>
      </c>
      <c r="Q2169" s="72">
        <v>2.3993651873575106E-2</v>
      </c>
      <c r="R2169" s="54">
        <f t="shared" si="269"/>
        <v>1.7927923573295142E-2</v>
      </c>
      <c r="S2169" s="54">
        <f t="shared" si="270"/>
        <v>3.6793059812817254E-5</v>
      </c>
    </row>
    <row r="2170" spans="1:19" ht="14.4" x14ac:dyDescent="0.3">
      <c r="A2170" s="58">
        <v>41479</v>
      </c>
      <c r="B2170" s="72">
        <v>2.5902060229483475E-2</v>
      </c>
      <c r="C2170" s="54">
        <f t="shared" si="271"/>
        <v>2.1657328326318115E-2</v>
      </c>
      <c r="D2170" s="54">
        <f t="shared" si="264"/>
        <v>1.8017748929749821E-5</v>
      </c>
      <c r="F2170" s="58">
        <v>41479</v>
      </c>
      <c r="G2170" s="72">
        <v>2.5902060229483475E-2</v>
      </c>
      <c r="H2170" s="54">
        <f t="shared" si="265"/>
        <v>1.9105553482623695E-2</v>
      </c>
      <c r="I2170" s="54">
        <f t="shared" si="266"/>
        <v>4.6192503960110508E-5</v>
      </c>
      <c r="K2170" s="58">
        <v>41479</v>
      </c>
      <c r="L2170" s="72">
        <v>2.5902060229483475E-2</v>
      </c>
      <c r="M2170" s="54">
        <f t="shared" si="267"/>
        <v>1.9105553482623695E-2</v>
      </c>
      <c r="N2170" s="54">
        <f t="shared" si="268"/>
        <v>4.6192503960110508E-5</v>
      </c>
      <c r="P2170" s="58">
        <v>41479</v>
      </c>
      <c r="Q2170" s="72">
        <v>2.5902060229483475E-2</v>
      </c>
      <c r="R2170" s="54">
        <f t="shared" si="269"/>
        <v>1.9086877892028863E-2</v>
      </c>
      <c r="S2170" s="54">
        <f t="shared" si="270"/>
        <v>4.6446710292753314E-5</v>
      </c>
    </row>
    <row r="2171" spans="1:19" ht="14.4" x14ac:dyDescent="0.3">
      <c r="A2171" s="58">
        <v>41480</v>
      </c>
      <c r="B2171" s="72">
        <v>1.9337611132151961E-2</v>
      </c>
      <c r="C2171" s="54">
        <f t="shared" si="271"/>
        <v>2.4204167468217332E-2</v>
      </c>
      <c r="D2171" s="54">
        <f t="shared" si="264"/>
        <v>2.3683370572098008E-5</v>
      </c>
      <c r="F2171" s="58">
        <v>41480</v>
      </c>
      <c r="G2171" s="72">
        <v>1.9337611132151961E-2</v>
      </c>
      <c r="H2171" s="54">
        <f t="shared" si="265"/>
        <v>2.0418042654955788E-2</v>
      </c>
      <c r="I2171" s="54">
        <f t="shared" si="266"/>
        <v>1.1673322754681982E-6</v>
      </c>
      <c r="K2171" s="58">
        <v>41480</v>
      </c>
      <c r="L2171" s="72">
        <v>1.9337611132151961E-2</v>
      </c>
      <c r="M2171" s="54">
        <f t="shared" si="267"/>
        <v>2.0418042654955788E-2</v>
      </c>
      <c r="N2171" s="54">
        <f t="shared" si="268"/>
        <v>1.1673322754681982E-6</v>
      </c>
      <c r="P2171" s="58">
        <v>41480</v>
      </c>
      <c r="Q2171" s="72">
        <v>1.9337611132151961E-2</v>
      </c>
      <c r="R2171" s="54">
        <f t="shared" si="269"/>
        <v>2.0389027380423561E-2</v>
      </c>
      <c r="S2171" s="54">
        <f t="shared" si="270"/>
        <v>1.1054761271295282E-6</v>
      </c>
    </row>
    <row r="2172" spans="1:19" ht="14.4" x14ac:dyDescent="0.3">
      <c r="A2172" s="58">
        <v>41481</v>
      </c>
      <c r="B2172" s="72">
        <v>1.6320602285282024E-2</v>
      </c>
      <c r="C2172" s="54">
        <f t="shared" si="271"/>
        <v>2.1284233666578108E-2</v>
      </c>
      <c r="D2172" s="54">
        <f t="shared" si="264"/>
        <v>2.4637636489387276E-5</v>
      </c>
      <c r="F2172" s="58">
        <v>41481</v>
      </c>
      <c r="G2172" s="72">
        <v>1.6320602285282024E-2</v>
      </c>
      <c r="H2172" s="54">
        <f t="shared" si="265"/>
        <v>2.0209398019124081E-2</v>
      </c>
      <c r="I2172" s="54">
        <f t="shared" si="266"/>
        <v>1.5122732259548182E-5</v>
      </c>
      <c r="K2172" s="58">
        <v>41481</v>
      </c>
      <c r="L2172" s="72">
        <v>1.6320602285282024E-2</v>
      </c>
      <c r="M2172" s="54">
        <f t="shared" si="267"/>
        <v>2.0209398019124081E-2</v>
      </c>
      <c r="N2172" s="54">
        <f t="shared" si="268"/>
        <v>1.5122732259548182E-5</v>
      </c>
      <c r="P2172" s="58">
        <v>41481</v>
      </c>
      <c r="Q2172" s="72">
        <v>1.6320602285282024E-2</v>
      </c>
      <c r="R2172" s="54">
        <f t="shared" si="269"/>
        <v>2.0188137505144293E-2</v>
      </c>
      <c r="S2172" s="54">
        <f t="shared" si="270"/>
        <v>1.495782867687509E-5</v>
      </c>
    </row>
    <row r="2173" spans="1:19" ht="14.4" x14ac:dyDescent="0.3">
      <c r="A2173" s="58">
        <v>41484</v>
      </c>
      <c r="B2173" s="72">
        <v>1.6525791239751866E-2</v>
      </c>
      <c r="C2173" s="54">
        <f t="shared" si="271"/>
        <v>1.8306054837800456E-2</v>
      </c>
      <c r="D2173" s="54">
        <f t="shared" si="264"/>
        <v>3.1693384785369133E-6</v>
      </c>
      <c r="F2173" s="58">
        <v>41484</v>
      </c>
      <c r="G2173" s="72">
        <v>1.6525791239751866E-2</v>
      </c>
      <c r="H2173" s="54">
        <f t="shared" si="265"/>
        <v>1.94584236606513E-2</v>
      </c>
      <c r="I2173" s="54">
        <f t="shared" si="266"/>
        <v>8.6003329161104768E-6</v>
      </c>
      <c r="K2173" s="58">
        <v>41484</v>
      </c>
      <c r="L2173" s="72">
        <v>1.6525791239751866E-2</v>
      </c>
      <c r="M2173" s="54">
        <f t="shared" si="267"/>
        <v>1.94584236606513E-2</v>
      </c>
      <c r="N2173" s="54">
        <f t="shared" si="268"/>
        <v>8.6003329161104768E-6</v>
      </c>
      <c r="P2173" s="58">
        <v>41484</v>
      </c>
      <c r="Q2173" s="72">
        <v>1.6525791239751866E-2</v>
      </c>
      <c r="R2173" s="54">
        <f t="shared" si="269"/>
        <v>1.9449183100327436E-2</v>
      </c>
      <c r="S2173" s="54">
        <f t="shared" si="270"/>
        <v>8.5462199704794933E-6</v>
      </c>
    </row>
    <row r="2174" spans="1:19" ht="14.4" x14ac:dyDescent="0.3">
      <c r="A2174" s="58">
        <v>41485</v>
      </c>
      <c r="B2174" s="72">
        <v>1.3738927361139575E-2</v>
      </c>
      <c r="C2174" s="54">
        <f t="shared" si="271"/>
        <v>1.7237896678971302E-2</v>
      </c>
      <c r="D2174" s="54">
        <f t="shared" si="264"/>
        <v>1.2242786287127824E-5</v>
      </c>
      <c r="F2174" s="58">
        <v>41485</v>
      </c>
      <c r="G2174" s="72">
        <v>1.3738927361139575E-2</v>
      </c>
      <c r="H2174" s="54">
        <f t="shared" si="265"/>
        <v>1.8892096215947601E-2</v>
      </c>
      <c r="I2174" s="54">
        <f t="shared" si="266"/>
        <v>2.6555149246163461E-5</v>
      </c>
      <c r="K2174" s="58">
        <v>41485</v>
      </c>
      <c r="L2174" s="72">
        <v>1.3738927361139575E-2</v>
      </c>
      <c r="M2174" s="54">
        <f t="shared" si="267"/>
        <v>1.8892096215947601E-2</v>
      </c>
      <c r="N2174" s="54">
        <f t="shared" si="268"/>
        <v>2.6555149246163461E-5</v>
      </c>
      <c r="P2174" s="58">
        <v>41485</v>
      </c>
      <c r="Q2174" s="72">
        <v>1.3738927361139575E-2</v>
      </c>
      <c r="R2174" s="54">
        <f t="shared" si="269"/>
        <v>1.889062237118817E-2</v>
      </c>
      <c r="S2174" s="54">
        <f t="shared" si="270"/>
        <v>2.6539961476559594E-5</v>
      </c>
    </row>
    <row r="2175" spans="1:19" ht="14.4" x14ac:dyDescent="0.3">
      <c r="A2175" s="58">
        <v>41486</v>
      </c>
      <c r="B2175" s="72">
        <v>1.43385503066931E-2</v>
      </c>
      <c r="C2175" s="54">
        <f t="shared" si="271"/>
        <v>1.5138515088272266E-2</v>
      </c>
      <c r="D2175" s="54">
        <f t="shared" si="264"/>
        <v>6.3994365176700311E-7</v>
      </c>
      <c r="F2175" s="58">
        <v>41486</v>
      </c>
      <c r="G2175" s="72">
        <v>1.43385503066931E-2</v>
      </c>
      <c r="H2175" s="54">
        <f t="shared" si="265"/>
        <v>1.789695583324152E-2</v>
      </c>
      <c r="I2175" s="54">
        <f t="shared" si="266"/>
        <v>1.2662249891370339E-5</v>
      </c>
      <c r="K2175" s="58">
        <v>41486</v>
      </c>
      <c r="L2175" s="72">
        <v>1.43385503066931E-2</v>
      </c>
      <c r="M2175" s="54">
        <f t="shared" si="267"/>
        <v>1.789695583324152E-2</v>
      </c>
      <c r="N2175" s="54">
        <f t="shared" si="268"/>
        <v>1.2662249891370339E-5</v>
      </c>
      <c r="P2175" s="58">
        <v>41486</v>
      </c>
      <c r="Q2175" s="72">
        <v>1.43385503066931E-2</v>
      </c>
      <c r="R2175" s="54">
        <f t="shared" si="269"/>
        <v>1.7906308718296859E-2</v>
      </c>
      <c r="S2175" s="54">
        <f t="shared" si="270"/>
        <v>1.2728900083569376E-5</v>
      </c>
    </row>
    <row r="2176" spans="1:19" ht="14.4" x14ac:dyDescent="0.3">
      <c r="A2176" s="58">
        <v>41487</v>
      </c>
      <c r="B2176" s="72">
        <v>1.6041584166251611E-2</v>
      </c>
      <c r="C2176" s="54">
        <f t="shared" si="271"/>
        <v>1.4658536219324766E-2</v>
      </c>
      <c r="D2176" s="54">
        <f t="shared" si="264"/>
        <v>1.9128216234985593E-6</v>
      </c>
      <c r="F2176" s="58">
        <v>41487</v>
      </c>
      <c r="G2176" s="72">
        <v>1.6041584166251611E-2</v>
      </c>
      <c r="H2176" s="54">
        <f t="shared" si="265"/>
        <v>1.7209783893550684E-2</v>
      </c>
      <c r="I2176" s="54">
        <f t="shared" si="266"/>
        <v>1.3646906028616295E-6</v>
      </c>
      <c r="K2176" s="58">
        <v>41487</v>
      </c>
      <c r="L2176" s="72">
        <v>1.6041584166251611E-2</v>
      </c>
      <c r="M2176" s="54">
        <f t="shared" si="267"/>
        <v>1.7209783893550684E-2</v>
      </c>
      <c r="N2176" s="54">
        <f t="shared" si="268"/>
        <v>1.3646906028616295E-6</v>
      </c>
      <c r="P2176" s="58">
        <v>41487</v>
      </c>
      <c r="Q2176" s="72">
        <v>1.6041584166251611E-2</v>
      </c>
      <c r="R2176" s="54">
        <f t="shared" si="269"/>
        <v>1.7224631462964487E-2</v>
      </c>
      <c r="S2176" s="54">
        <f t="shared" si="270"/>
        <v>1.3996009062596438E-6</v>
      </c>
    </row>
    <row r="2177" spans="1:19" ht="14.4" x14ac:dyDescent="0.3">
      <c r="A2177" s="58">
        <v>41488</v>
      </c>
      <c r="B2177" s="72">
        <v>4.7853735613192089E-3</v>
      </c>
      <c r="C2177" s="54">
        <f t="shared" si="271"/>
        <v>1.5488364987480872E-2</v>
      </c>
      <c r="D2177" s="54">
        <f t="shared" si="264"/>
        <v>1.1455402546849008E-4</v>
      </c>
      <c r="F2177" s="58">
        <v>41488</v>
      </c>
      <c r="G2177" s="72">
        <v>4.7853735613192089E-3</v>
      </c>
      <c r="H2177" s="54">
        <f t="shared" si="265"/>
        <v>1.6984190136300349E-2</v>
      </c>
      <c r="I2177" s="54">
        <f t="shared" si="266"/>
        <v>1.4881112583003459E-4</v>
      </c>
      <c r="K2177" s="58">
        <v>41488</v>
      </c>
      <c r="L2177" s="72">
        <v>4.7853735613192089E-3</v>
      </c>
      <c r="M2177" s="54">
        <f t="shared" si="267"/>
        <v>1.6984190136300349E-2</v>
      </c>
      <c r="N2177" s="54">
        <f t="shared" si="268"/>
        <v>1.4881112583003459E-4</v>
      </c>
      <c r="P2177" s="58">
        <v>41488</v>
      </c>
      <c r="Q2177" s="72">
        <v>4.7853735613192089E-3</v>
      </c>
      <c r="R2177" s="54">
        <f t="shared" si="269"/>
        <v>1.6998591372489553E-2</v>
      </c>
      <c r="S2177" s="54">
        <f t="shared" si="270"/>
        <v>1.4916268930308853E-4</v>
      </c>
    </row>
    <row r="2178" spans="1:19" ht="14.4" x14ac:dyDescent="0.3">
      <c r="A2178" s="58">
        <v>41491</v>
      </c>
      <c r="B2178" s="72">
        <v>9.5632785785548374E-3</v>
      </c>
      <c r="C2178" s="54">
        <f t="shared" si="271"/>
        <v>9.066570131783875E-3</v>
      </c>
      <c r="D2178" s="54">
        <f t="shared" si="264"/>
        <v>2.4671928109362204E-7</v>
      </c>
      <c r="F2178" s="58">
        <v>41491</v>
      </c>
      <c r="G2178" s="72">
        <v>9.5632785785548374E-3</v>
      </c>
      <c r="H2178" s="54">
        <f t="shared" si="265"/>
        <v>1.4628448390391605E-2</v>
      </c>
      <c r="I2178" s="54">
        <f t="shared" si="266"/>
        <v>2.5655945222742515E-5</v>
      </c>
      <c r="K2178" s="58">
        <v>41491</v>
      </c>
      <c r="L2178" s="72">
        <v>9.5632785785548374E-3</v>
      </c>
      <c r="M2178" s="54">
        <f t="shared" si="267"/>
        <v>1.4628448390391605E-2</v>
      </c>
      <c r="N2178" s="54">
        <f t="shared" si="268"/>
        <v>2.5655945222742515E-5</v>
      </c>
      <c r="P2178" s="58">
        <v>41491</v>
      </c>
      <c r="Q2178" s="72">
        <v>9.5632785785548374E-3</v>
      </c>
      <c r="R2178" s="54">
        <f t="shared" si="269"/>
        <v>1.466506094923631E-2</v>
      </c>
      <c r="S2178" s="54">
        <f t="shared" si="270"/>
        <v>2.6028183357796267E-5</v>
      </c>
    </row>
    <row r="2179" spans="1:19" ht="14.4" x14ac:dyDescent="0.3">
      <c r="A2179" s="58">
        <v>41492</v>
      </c>
      <c r="B2179" s="72">
        <v>2.3592470193635261E-2</v>
      </c>
      <c r="C2179" s="54">
        <f t="shared" si="271"/>
        <v>9.3645951998464518E-3</v>
      </c>
      <c r="D2179" s="54">
        <f t="shared" si="264"/>
        <v>2.0243242683888092E-4</v>
      </c>
      <c r="F2179" s="58">
        <v>41492</v>
      </c>
      <c r="G2179" s="72">
        <v>2.3592470193635261E-2</v>
      </c>
      <c r="H2179" s="54">
        <f t="shared" si="265"/>
        <v>1.3650301706857342E-2</v>
      </c>
      <c r="I2179" s="54">
        <f t="shared" si="266"/>
        <v>9.884671421947994E-5</v>
      </c>
      <c r="K2179" s="58">
        <v>41492</v>
      </c>
      <c r="L2179" s="72">
        <v>2.3592470193635261E-2</v>
      </c>
      <c r="M2179" s="54">
        <f t="shared" si="267"/>
        <v>1.3650301706857342E-2</v>
      </c>
      <c r="N2179" s="54">
        <f t="shared" si="268"/>
        <v>9.884671421947994E-5</v>
      </c>
      <c r="P2179" s="58">
        <v>41492</v>
      </c>
      <c r="Q2179" s="72">
        <v>2.3592470193635261E-2</v>
      </c>
      <c r="R2179" s="54">
        <f t="shared" si="269"/>
        <v>1.3690283903672308E-2</v>
      </c>
      <c r="S2179" s="54">
        <f t="shared" si="270"/>
        <v>9.8053293321130275E-5</v>
      </c>
    </row>
    <row r="2180" spans="1:19" ht="14.4" x14ac:dyDescent="0.3">
      <c r="A2180" s="58">
        <v>41493</v>
      </c>
      <c r="B2180" s="72">
        <v>1.8359195706194785E-2</v>
      </c>
      <c r="C2180" s="54">
        <f t="shared" si="271"/>
        <v>1.7901320196119737E-2</v>
      </c>
      <c r="D2180" s="54">
        <f t="shared" si="264"/>
        <v>2.0964998272648548E-7</v>
      </c>
      <c r="F2180" s="58">
        <v>41493</v>
      </c>
      <c r="G2180" s="72">
        <v>1.8359195706194785E-2</v>
      </c>
      <c r="H2180" s="54">
        <f t="shared" si="265"/>
        <v>1.5570256909495293E-2</v>
      </c>
      <c r="I2180" s="54">
        <f t="shared" si="266"/>
        <v>7.7781796117356127E-6</v>
      </c>
      <c r="K2180" s="58">
        <v>41493</v>
      </c>
      <c r="L2180" s="72">
        <v>1.8359195706194785E-2</v>
      </c>
      <c r="M2180" s="54">
        <f t="shared" si="267"/>
        <v>1.5570256909495293E-2</v>
      </c>
      <c r="N2180" s="54">
        <f t="shared" si="268"/>
        <v>7.7781796117356127E-6</v>
      </c>
      <c r="P2180" s="58">
        <v>41493</v>
      </c>
      <c r="Q2180" s="72">
        <v>1.8359195706194785E-2</v>
      </c>
      <c r="R2180" s="54">
        <f t="shared" si="269"/>
        <v>1.5582254825800279E-2</v>
      </c>
      <c r="S2180" s="54">
        <f t="shared" si="270"/>
        <v>7.7114006532062137E-6</v>
      </c>
    </row>
    <row r="2181" spans="1:19" ht="14.4" x14ac:dyDescent="0.3">
      <c r="A2181" s="58">
        <v>41494</v>
      </c>
      <c r="B2181" s="72">
        <v>1.8520976263765046E-2</v>
      </c>
      <c r="C2181" s="54">
        <f t="shared" si="271"/>
        <v>1.8176045502164766E-2</v>
      </c>
      <c r="D2181" s="54">
        <f t="shared" si="264"/>
        <v>1.1897723029814892E-7</v>
      </c>
      <c r="F2181" s="58">
        <v>41494</v>
      </c>
      <c r="G2181" s="72">
        <v>1.8520976263765046E-2</v>
      </c>
      <c r="H2181" s="54">
        <f t="shared" si="265"/>
        <v>1.610883534534489E-2</v>
      </c>
      <c r="I2181" s="54">
        <f t="shared" si="266"/>
        <v>5.8184238103168333E-6</v>
      </c>
      <c r="K2181" s="58">
        <v>41494</v>
      </c>
      <c r="L2181" s="72">
        <v>1.8520976263765046E-2</v>
      </c>
      <c r="M2181" s="54">
        <f t="shared" si="267"/>
        <v>1.610883534534489E-2</v>
      </c>
      <c r="N2181" s="54">
        <f t="shared" si="268"/>
        <v>5.8184238103168333E-6</v>
      </c>
      <c r="P2181" s="58">
        <v>41494</v>
      </c>
      <c r="Q2181" s="72">
        <v>1.8520976263765046E-2</v>
      </c>
      <c r="R2181" s="54">
        <f t="shared" si="269"/>
        <v>1.6112833754970728E-2</v>
      </c>
      <c r="S2181" s="54">
        <f t="shared" si="270"/>
        <v>5.7991503426621908E-6</v>
      </c>
    </row>
    <row r="2182" spans="1:19" ht="14.4" x14ac:dyDescent="0.3">
      <c r="A2182" s="58">
        <v>41495</v>
      </c>
      <c r="B2182" s="72">
        <v>1.2930053386946402E-2</v>
      </c>
      <c r="C2182" s="54">
        <f t="shared" si="271"/>
        <v>1.8383003959124934E-2</v>
      </c>
      <c r="D2182" s="54">
        <f t="shared" si="264"/>
        <v>2.9734669942622178E-5</v>
      </c>
      <c r="F2182" s="58">
        <v>41495</v>
      </c>
      <c r="G2182" s="72">
        <v>1.2930053386946402E-2</v>
      </c>
      <c r="H2182" s="54">
        <f t="shared" si="265"/>
        <v>1.6574649469494534E-2</v>
      </c>
      <c r="I2182" s="54">
        <f t="shared" si="266"/>
        <v>1.3283080604925186E-5</v>
      </c>
      <c r="K2182" s="58">
        <v>41495</v>
      </c>
      <c r="L2182" s="72">
        <v>1.2930053386946402E-2</v>
      </c>
      <c r="M2182" s="54">
        <f t="shared" si="267"/>
        <v>1.6574649469494534E-2</v>
      </c>
      <c r="N2182" s="54">
        <f t="shared" si="268"/>
        <v>1.3283080604925186E-5</v>
      </c>
      <c r="P2182" s="58">
        <v>41495</v>
      </c>
      <c r="Q2182" s="72">
        <v>1.2930053386946402E-2</v>
      </c>
      <c r="R2182" s="54">
        <f t="shared" si="269"/>
        <v>1.6572947862054065E-2</v>
      </c>
      <c r="S2182" s="54">
        <f t="shared" si="270"/>
        <v>1.327068015676993E-5</v>
      </c>
    </row>
    <row r="2183" spans="1:19" ht="14.4" x14ac:dyDescent="0.3">
      <c r="A2183" s="58">
        <v>41498</v>
      </c>
      <c r="B2183" s="72">
        <v>1.7529785565490341E-2</v>
      </c>
      <c r="C2183" s="54">
        <f t="shared" si="271"/>
        <v>1.5111233615817815E-2</v>
      </c>
      <c r="D2183" s="54">
        <f t="shared" si="264"/>
        <v>5.849393533264777E-6</v>
      </c>
      <c r="F2183" s="58">
        <v>41498</v>
      </c>
      <c r="G2183" s="72">
        <v>1.7529785565490341E-2</v>
      </c>
      <c r="H2183" s="54">
        <f t="shared" si="265"/>
        <v>1.5870833071743067E-2</v>
      </c>
      <c r="I2183" s="54">
        <f t="shared" si="266"/>
        <v>2.7521233765102992E-6</v>
      </c>
      <c r="K2183" s="58">
        <v>41498</v>
      </c>
      <c r="L2183" s="72">
        <v>1.7529785565490341E-2</v>
      </c>
      <c r="M2183" s="54">
        <f t="shared" si="267"/>
        <v>1.5870833071743067E-2</v>
      </c>
      <c r="N2183" s="54">
        <f t="shared" si="268"/>
        <v>2.7521233765102992E-6</v>
      </c>
      <c r="P2183" s="58">
        <v>41498</v>
      </c>
      <c r="Q2183" s="72">
        <v>1.7529785565490341E-2</v>
      </c>
      <c r="R2183" s="54">
        <f t="shared" si="269"/>
        <v>1.587691466115676E-2</v>
      </c>
      <c r="S2183" s="54">
        <f t="shared" si="270"/>
        <v>2.7319822263925099E-6</v>
      </c>
    </row>
    <row r="2184" spans="1:19" ht="14.4" x14ac:dyDescent="0.3">
      <c r="A2184" s="58">
        <v>41499</v>
      </c>
      <c r="B2184" s="72">
        <v>1.7370784664980137E-2</v>
      </c>
      <c r="C2184" s="54">
        <f t="shared" si="271"/>
        <v>1.6562364785621328E-2</v>
      </c>
      <c r="D2184" s="54">
        <f t="shared" ref="D2184:D2247" si="272">(C2184-B2184)^2</f>
        <v>6.5354270134251161E-7</v>
      </c>
      <c r="F2184" s="58">
        <v>41499</v>
      </c>
      <c r="G2184" s="72">
        <v>1.7370784664980137E-2</v>
      </c>
      <c r="H2184" s="54">
        <f t="shared" ref="H2184:H2247" si="273">($H$4*G2183)+(1-$H$4)*H2183</f>
        <v>1.6191197233297476E-2</v>
      </c>
      <c r="I2184" s="54">
        <f t="shared" ref="I2184:I2247" si="274">(H2184-G2184)^2</f>
        <v>1.3914265089836968E-6</v>
      </c>
      <c r="K2184" s="58">
        <v>41499</v>
      </c>
      <c r="L2184" s="72">
        <v>1.7370784664980137E-2</v>
      </c>
      <c r="M2184" s="54">
        <f t="shared" ref="M2184:M2247" si="275">($H$4*L2183)+(1-$H$4)*M2183</f>
        <v>1.6191197233297476E-2</v>
      </c>
      <c r="N2184" s="54">
        <f t="shared" ref="N2184:N2247" si="276">(M2184-L2184)^2</f>
        <v>1.3914265089836968E-6</v>
      </c>
      <c r="P2184" s="58">
        <v>41499</v>
      </c>
      <c r="Q2184" s="72">
        <v>1.7370784664980137E-2</v>
      </c>
      <c r="R2184" s="54">
        <f t="shared" si="269"/>
        <v>1.6192722059387619E-2</v>
      </c>
      <c r="S2184" s="54">
        <f t="shared" si="270"/>
        <v>1.3878315026954318E-6</v>
      </c>
    </row>
    <row r="2185" spans="1:19" ht="14.4" x14ac:dyDescent="0.3">
      <c r="A2185" s="58">
        <v>41500</v>
      </c>
      <c r="B2185" s="72">
        <v>1.6890882200951987E-2</v>
      </c>
      <c r="C2185" s="54">
        <f t="shared" si="271"/>
        <v>1.7047416713236611E-2</v>
      </c>
      <c r="D2185" s="54">
        <f t="shared" si="272"/>
        <v>2.4503053536185191E-8</v>
      </c>
      <c r="F2185" s="58">
        <v>41500</v>
      </c>
      <c r="G2185" s="72">
        <v>1.6890882200951987E-2</v>
      </c>
      <c r="H2185" s="54">
        <f t="shared" si="273"/>
        <v>1.6418990096538265E-2</v>
      </c>
      <c r="I2185" s="54">
        <f t="shared" si="274"/>
        <v>2.2268215820801136E-7</v>
      </c>
      <c r="K2185" s="58">
        <v>41500</v>
      </c>
      <c r="L2185" s="72">
        <v>1.6890882200951987E-2</v>
      </c>
      <c r="M2185" s="54">
        <f t="shared" si="275"/>
        <v>1.6418990096538265E-2</v>
      </c>
      <c r="N2185" s="54">
        <f t="shared" si="276"/>
        <v>2.2268215820801136E-7</v>
      </c>
      <c r="P2185" s="58">
        <v>41500</v>
      </c>
      <c r="Q2185" s="72">
        <v>1.6890882200951987E-2</v>
      </c>
      <c r="R2185" s="54">
        <f t="shared" ref="R2185:R2248" si="277">($R$4*Q2184)+(1-$R$4)*R2184</f>
        <v>1.6417809744971416E-2</v>
      </c>
      <c r="S2185" s="54">
        <f t="shared" ref="S2185:S2248" si="278">(R2185-Q2185)^2</f>
        <v>2.2379754860748904E-7</v>
      </c>
    </row>
    <row r="2186" spans="1:19" ht="14.4" x14ac:dyDescent="0.3">
      <c r="A2186" s="58">
        <v>41501</v>
      </c>
      <c r="B2186" s="72">
        <v>8.1710267851735994E-3</v>
      </c>
      <c r="C2186" s="54">
        <f t="shared" ref="C2186:C2249" si="279">($C$4*B2185)+(1-$C$4)*C2185</f>
        <v>1.6953496005865838E-2</v>
      </c>
      <c r="D2186" s="54">
        <f t="shared" si="272"/>
        <v>7.7131765612406525E-5</v>
      </c>
      <c r="F2186" s="58">
        <v>41501</v>
      </c>
      <c r="G2186" s="72">
        <v>8.1710267851735994E-3</v>
      </c>
      <c r="H2186" s="54">
        <f t="shared" si="273"/>
        <v>1.6510118274677452E-2</v>
      </c>
      <c r="I2186" s="54">
        <f t="shared" si="274"/>
        <v>6.9540446870315574E-5</v>
      </c>
      <c r="K2186" s="58">
        <v>41501</v>
      </c>
      <c r="L2186" s="72">
        <v>8.1710267851735994E-3</v>
      </c>
      <c r="M2186" s="54">
        <f t="shared" si="275"/>
        <v>1.6510118274677452E-2</v>
      </c>
      <c r="N2186" s="54">
        <f t="shared" si="276"/>
        <v>6.9540446870315574E-5</v>
      </c>
      <c r="P2186" s="58">
        <v>41501</v>
      </c>
      <c r="Q2186" s="72">
        <v>8.1710267851735994E-3</v>
      </c>
      <c r="R2186" s="54">
        <f t="shared" si="277"/>
        <v>1.6508197797121288E-2</v>
      </c>
      <c r="S2186" s="54">
        <f t="shared" si="278"/>
        <v>6.9508420482460847E-5</v>
      </c>
    </row>
    <row r="2187" spans="1:19" ht="14.4" x14ac:dyDescent="0.3">
      <c r="A2187" s="58">
        <v>41502</v>
      </c>
      <c r="B2187" s="72">
        <v>8.8778799913343739E-3</v>
      </c>
      <c r="C2187" s="54">
        <f t="shared" si="279"/>
        <v>1.1684014473450494E-2</v>
      </c>
      <c r="D2187" s="54">
        <f t="shared" si="272"/>
        <v>7.8743907317211036E-6</v>
      </c>
      <c r="F2187" s="58">
        <v>41502</v>
      </c>
      <c r="G2187" s="72">
        <v>8.8778799913343739E-3</v>
      </c>
      <c r="H2187" s="54">
        <f t="shared" si="273"/>
        <v>1.489973698694939E-2</v>
      </c>
      <c r="I2187" s="54">
        <f t="shared" si="274"/>
        <v>3.6262761675637512E-5</v>
      </c>
      <c r="K2187" s="58">
        <v>41502</v>
      </c>
      <c r="L2187" s="72">
        <v>8.8778799913343739E-3</v>
      </c>
      <c r="M2187" s="54">
        <f t="shared" si="275"/>
        <v>1.489973698694939E-2</v>
      </c>
      <c r="N2187" s="54">
        <f t="shared" si="276"/>
        <v>3.6262761675637512E-5</v>
      </c>
      <c r="P2187" s="58">
        <v>41502</v>
      </c>
      <c r="Q2187" s="72">
        <v>8.8778799913343739E-3</v>
      </c>
      <c r="R2187" s="54">
        <f t="shared" si="277"/>
        <v>1.491524805193201E-2</v>
      </c>
      <c r="S2187" s="54">
        <f t="shared" si="278"/>
        <v>3.6449813099124458E-5</v>
      </c>
    </row>
    <row r="2188" spans="1:19" ht="14.4" x14ac:dyDescent="0.3">
      <c r="A2188" s="58">
        <v>41505</v>
      </c>
      <c r="B2188" s="72">
        <v>1.0996042752004019E-2</v>
      </c>
      <c r="C2188" s="54">
        <f t="shared" si="279"/>
        <v>1.0000333784180821E-2</v>
      </c>
      <c r="D2188" s="54">
        <f t="shared" si="272"/>
        <v>9.9143634860353837E-7</v>
      </c>
      <c r="F2188" s="58">
        <v>41505</v>
      </c>
      <c r="G2188" s="72">
        <v>1.0996042752004019E-2</v>
      </c>
      <c r="H2188" s="54">
        <f t="shared" si="273"/>
        <v>1.3736842223734638E-2</v>
      </c>
      <c r="I2188" s="54">
        <f t="shared" si="274"/>
        <v>7.5119817442388371E-6</v>
      </c>
      <c r="K2188" s="58">
        <v>41505</v>
      </c>
      <c r="L2188" s="72">
        <v>1.0996042752004019E-2</v>
      </c>
      <c r="M2188" s="54">
        <f t="shared" si="275"/>
        <v>1.3736842223734638E-2</v>
      </c>
      <c r="N2188" s="54">
        <f t="shared" si="276"/>
        <v>7.5119817442388371E-6</v>
      </c>
      <c r="P2188" s="58">
        <v>41505</v>
      </c>
      <c r="Q2188" s="72">
        <v>1.0996042752004019E-2</v>
      </c>
      <c r="R2188" s="54">
        <f t="shared" si="277"/>
        <v>1.3761712410170457E-2</v>
      </c>
      <c r="S2188" s="54">
        <f t="shared" si="278"/>
        <v>7.6489286581024623E-6</v>
      </c>
    </row>
    <row r="2189" spans="1:19" ht="14.4" x14ac:dyDescent="0.3">
      <c r="A2189" s="58">
        <v>41506</v>
      </c>
      <c r="B2189" s="72">
        <v>6.1050760353556319E-2</v>
      </c>
      <c r="C2189" s="54">
        <f t="shared" si="279"/>
        <v>1.0597759164874741E-2</v>
      </c>
      <c r="D2189" s="54">
        <f t="shared" si="272"/>
        <v>2.5455053289451051E-3</v>
      </c>
      <c r="F2189" s="58">
        <v>41506</v>
      </c>
      <c r="G2189" s="72">
        <v>6.1050760353556319E-2</v>
      </c>
      <c r="H2189" s="54">
        <f t="shared" si="273"/>
        <v>1.3207560084517749E-2</v>
      </c>
      <c r="I2189" s="54">
        <f t="shared" si="274"/>
        <v>2.2889718119833325E-3</v>
      </c>
      <c r="K2189" s="58">
        <v>41506</v>
      </c>
      <c r="L2189" s="72">
        <v>6.1050760353556319E-2</v>
      </c>
      <c r="M2189" s="54">
        <f t="shared" si="275"/>
        <v>1.3207560084517749E-2</v>
      </c>
      <c r="N2189" s="54">
        <f t="shared" si="276"/>
        <v>2.2889718119833325E-3</v>
      </c>
      <c r="P2189" s="58">
        <v>41506</v>
      </c>
      <c r="Q2189" s="72">
        <v>6.1050760353556319E-2</v>
      </c>
      <c r="R2189" s="54">
        <f t="shared" si="277"/>
        <v>1.3233287028114545E-2</v>
      </c>
      <c r="S2189" s="54">
        <f t="shared" si="278"/>
        <v>2.2865107552293351E-3</v>
      </c>
    </row>
    <row r="2190" spans="1:19" ht="14.4" x14ac:dyDescent="0.3">
      <c r="A2190" s="58">
        <v>41507</v>
      </c>
      <c r="B2190" s="72">
        <v>1.379219957280252E-2</v>
      </c>
      <c r="C2190" s="54">
        <f t="shared" si="279"/>
        <v>4.0869559878083682E-2</v>
      </c>
      <c r="D2190" s="54">
        <f t="shared" si="272"/>
        <v>7.3318344110201601E-4</v>
      </c>
      <c r="F2190" s="58">
        <v>41507</v>
      </c>
      <c r="G2190" s="72">
        <v>1.379219957280252E-2</v>
      </c>
      <c r="H2190" s="54">
        <f t="shared" si="273"/>
        <v>2.2446671390019185E-2</v>
      </c>
      <c r="I2190" s="54">
        <f t="shared" si="274"/>
        <v>7.4899882434997512E-5</v>
      </c>
      <c r="K2190" s="58">
        <v>41507</v>
      </c>
      <c r="L2190" s="72">
        <v>1.379219957280252E-2</v>
      </c>
      <c r="M2190" s="54">
        <f t="shared" si="275"/>
        <v>2.2446671390019185E-2</v>
      </c>
      <c r="N2190" s="54">
        <f t="shared" si="276"/>
        <v>7.4899882434997512E-5</v>
      </c>
      <c r="P2190" s="58">
        <v>41507</v>
      </c>
      <c r="Q2190" s="72">
        <v>1.379219957280252E-2</v>
      </c>
      <c r="R2190" s="54">
        <f t="shared" si="277"/>
        <v>2.2369579403573803E-2</v>
      </c>
      <c r="S2190" s="54">
        <f t="shared" si="278"/>
        <v>7.3571444761322001E-5</v>
      </c>
    </row>
    <row r="2191" spans="1:19" ht="14.4" x14ac:dyDescent="0.3">
      <c r="A2191" s="58">
        <v>41508</v>
      </c>
      <c r="B2191" s="72">
        <v>3.375529891118393E-2</v>
      </c>
      <c r="C2191" s="54">
        <f t="shared" si="279"/>
        <v>2.4623143694914987E-2</v>
      </c>
      <c r="D2191" s="54">
        <f t="shared" si="272"/>
        <v>8.3396258894028068E-5</v>
      </c>
      <c r="F2191" s="58">
        <v>41508</v>
      </c>
      <c r="G2191" s="72">
        <v>3.375529891118393E-2</v>
      </c>
      <c r="H2191" s="54">
        <f t="shared" si="273"/>
        <v>2.077538627614825E-2</v>
      </c>
      <c r="I2191" s="54">
        <f t="shared" si="274"/>
        <v>1.6847813201315888E-4</v>
      </c>
      <c r="K2191" s="58">
        <v>41508</v>
      </c>
      <c r="L2191" s="72">
        <v>3.375529891118393E-2</v>
      </c>
      <c r="M2191" s="54">
        <f t="shared" si="275"/>
        <v>2.077538627614825E-2</v>
      </c>
      <c r="N2191" s="54">
        <f t="shared" si="276"/>
        <v>1.6847813201315888E-4</v>
      </c>
      <c r="P2191" s="58">
        <v>41508</v>
      </c>
      <c r="Q2191" s="72">
        <v>3.375529891118393E-2</v>
      </c>
      <c r="R2191" s="54">
        <f t="shared" si="277"/>
        <v>2.0730733925144927E-2</v>
      </c>
      <c r="S2191" s="54">
        <f t="shared" si="278"/>
        <v>1.6963929307555316E-4</v>
      </c>
    </row>
    <row r="2192" spans="1:19" ht="14.4" x14ac:dyDescent="0.3">
      <c r="A2192" s="58">
        <v>41509</v>
      </c>
      <c r="B2192" s="72">
        <v>1.6780805323716116E-2</v>
      </c>
      <c r="C2192" s="54">
        <f t="shared" si="279"/>
        <v>3.0102436824676351E-2</v>
      </c>
      <c r="D2192" s="54">
        <f t="shared" si="272"/>
        <v>1.7746586584737605E-4</v>
      </c>
      <c r="F2192" s="58">
        <v>41509</v>
      </c>
      <c r="G2192" s="72">
        <v>1.6780805323716116E-2</v>
      </c>
      <c r="H2192" s="54">
        <f t="shared" si="273"/>
        <v>2.3281967292811269E-2</v>
      </c>
      <c r="I2192" s="54">
        <f t="shared" si="274"/>
        <v>4.226510694840917E-5</v>
      </c>
      <c r="K2192" s="58">
        <v>41509</v>
      </c>
      <c r="L2192" s="72">
        <v>1.6780805323716116E-2</v>
      </c>
      <c r="M2192" s="54">
        <f t="shared" si="275"/>
        <v>2.3281967292811269E-2</v>
      </c>
      <c r="N2192" s="54">
        <f t="shared" si="276"/>
        <v>4.226510694840917E-5</v>
      </c>
      <c r="P2192" s="58">
        <v>41509</v>
      </c>
      <c r="Q2192" s="72">
        <v>1.6780805323716116E-2</v>
      </c>
      <c r="R2192" s="54">
        <f t="shared" si="277"/>
        <v>2.3219285191033511E-2</v>
      </c>
      <c r="S2192" s="54">
        <f t="shared" si="278"/>
        <v>4.1454023001851427E-5</v>
      </c>
    </row>
    <row r="2193" spans="1:19" ht="14.4" x14ac:dyDescent="0.3">
      <c r="A2193" s="58">
        <v>41512</v>
      </c>
      <c r="B2193" s="72">
        <v>1.1602458351514678E-2</v>
      </c>
      <c r="C2193" s="54">
        <f t="shared" si="279"/>
        <v>2.2109457924100212E-2</v>
      </c>
      <c r="D2193" s="54">
        <f t="shared" si="272"/>
        <v>1.1039704001831259E-4</v>
      </c>
      <c r="F2193" s="58">
        <v>41512</v>
      </c>
      <c r="G2193" s="72">
        <v>1.1602458351514678E-2</v>
      </c>
      <c r="H2193" s="54">
        <f t="shared" si="273"/>
        <v>2.2026512835128728E-2</v>
      </c>
      <c r="I2193" s="54">
        <f t="shared" si="274"/>
        <v>1.0866091187735418E-4</v>
      </c>
      <c r="K2193" s="58">
        <v>41512</v>
      </c>
      <c r="L2193" s="72">
        <v>1.1602458351514678E-2</v>
      </c>
      <c r="M2193" s="54">
        <f t="shared" si="275"/>
        <v>2.2026512835128728E-2</v>
      </c>
      <c r="N2193" s="54">
        <f t="shared" si="276"/>
        <v>1.0866091187735418E-4</v>
      </c>
      <c r="P2193" s="58">
        <v>41512</v>
      </c>
      <c r="Q2193" s="72">
        <v>1.1602458351514678E-2</v>
      </c>
      <c r="R2193" s="54">
        <f t="shared" si="277"/>
        <v>2.1989110729054524E-2</v>
      </c>
      <c r="S2193" s="54">
        <f t="shared" si="278"/>
        <v>1.0788254761185415E-4</v>
      </c>
    </row>
    <row r="2194" spans="1:19" ht="14.4" x14ac:dyDescent="0.3">
      <c r="A2194" s="58">
        <v>41513</v>
      </c>
      <c r="B2194" s="72">
        <v>8.3909010598248214E-3</v>
      </c>
      <c r="C2194" s="54">
        <f t="shared" si="279"/>
        <v>1.5805258180548891E-2</v>
      </c>
      <c r="D2194" s="54">
        <f t="shared" si="272"/>
        <v>5.4972691513631718E-5</v>
      </c>
      <c r="F2194" s="58">
        <v>41513</v>
      </c>
      <c r="G2194" s="72">
        <v>8.3909010598248214E-3</v>
      </c>
      <c r="H2194" s="54">
        <f t="shared" si="273"/>
        <v>2.0013499510619849E-2</v>
      </c>
      <c r="I2194" s="54">
        <f t="shared" si="274"/>
        <v>1.3508479474842297E-4</v>
      </c>
      <c r="K2194" s="58">
        <v>41513</v>
      </c>
      <c r="L2194" s="72">
        <v>8.3909010598248214E-3</v>
      </c>
      <c r="M2194" s="54">
        <f t="shared" si="275"/>
        <v>2.0013499510619849E-2</v>
      </c>
      <c r="N2194" s="54">
        <f t="shared" si="276"/>
        <v>1.3508479474842297E-4</v>
      </c>
      <c r="P2194" s="58">
        <v>41513</v>
      </c>
      <c r="Q2194" s="72">
        <v>8.3909010598248214E-3</v>
      </c>
      <c r="R2194" s="54">
        <f t="shared" si="277"/>
        <v>2.0004574819396308E-2</v>
      </c>
      <c r="S2194" s="54">
        <f t="shared" si="278"/>
        <v>1.3487741819375932E-4</v>
      </c>
    </row>
    <row r="2195" spans="1:19" ht="14.4" x14ac:dyDescent="0.3">
      <c r="A2195" s="58">
        <v>41514</v>
      </c>
      <c r="B2195" s="72">
        <v>2.9903244540346385E-2</v>
      </c>
      <c r="C2195" s="54">
        <f t="shared" si="279"/>
        <v>1.135664390811445E-2</v>
      </c>
      <c r="D2195" s="54">
        <f t="shared" si="272"/>
        <v>3.439763950115061E-4</v>
      </c>
      <c r="F2195" s="58">
        <v>41514</v>
      </c>
      <c r="G2195" s="72">
        <v>2.9903244540346385E-2</v>
      </c>
      <c r="H2195" s="54">
        <f t="shared" si="273"/>
        <v>1.7769032582358454E-2</v>
      </c>
      <c r="I2195" s="54">
        <f t="shared" si="274"/>
        <v>1.4723909984137729E-4</v>
      </c>
      <c r="K2195" s="58">
        <v>41514</v>
      </c>
      <c r="L2195" s="72">
        <v>2.9903244540346385E-2</v>
      </c>
      <c r="M2195" s="54">
        <f t="shared" si="275"/>
        <v>1.7769032582358454E-2</v>
      </c>
      <c r="N2195" s="54">
        <f t="shared" si="276"/>
        <v>1.4723909984137729E-4</v>
      </c>
      <c r="P2195" s="58">
        <v>41514</v>
      </c>
      <c r="Q2195" s="72">
        <v>2.9903244540346385E-2</v>
      </c>
      <c r="R2195" s="54">
        <f t="shared" si="277"/>
        <v>1.778559686758158E-2</v>
      </c>
      <c r="S2195" s="54">
        <f t="shared" si="278"/>
        <v>1.4683738512126228E-4</v>
      </c>
    </row>
    <row r="2196" spans="1:19" ht="14.4" x14ac:dyDescent="0.3">
      <c r="A2196" s="58">
        <v>41515</v>
      </c>
      <c r="B2196" s="72">
        <v>1.8960227769162525E-2</v>
      </c>
      <c r="C2196" s="54">
        <f t="shared" si="279"/>
        <v>2.2484604287453608E-2</v>
      </c>
      <c r="D2196" s="54">
        <f t="shared" si="272"/>
        <v>1.2421229842681576E-5</v>
      </c>
      <c r="F2196" s="58">
        <v>41515</v>
      </c>
      <c r="G2196" s="72">
        <v>1.8960227769162525E-2</v>
      </c>
      <c r="H2196" s="54">
        <f t="shared" si="273"/>
        <v>2.0112298380924775E-2</v>
      </c>
      <c r="I2196" s="54">
        <f t="shared" si="274"/>
        <v>1.3272666944862451E-6</v>
      </c>
      <c r="K2196" s="58">
        <v>41515</v>
      </c>
      <c r="L2196" s="72">
        <v>1.8960227769162525E-2</v>
      </c>
      <c r="M2196" s="54">
        <f t="shared" si="275"/>
        <v>2.0112298380924775E-2</v>
      </c>
      <c r="N2196" s="54">
        <f t="shared" si="276"/>
        <v>1.3272666944862451E-6</v>
      </c>
      <c r="P2196" s="58">
        <v>41515</v>
      </c>
      <c r="Q2196" s="72">
        <v>1.8960227769162525E-2</v>
      </c>
      <c r="R2196" s="54">
        <f t="shared" si="277"/>
        <v>2.0100867088734778E-2</v>
      </c>
      <c r="S2196" s="54">
        <f t="shared" si="278"/>
        <v>1.3010580573542522E-6</v>
      </c>
    </row>
    <row r="2197" spans="1:19" ht="14.4" x14ac:dyDescent="0.3">
      <c r="A2197" s="58">
        <v>41516</v>
      </c>
      <c r="B2197" s="72">
        <v>8.0323169124989161E-3</v>
      </c>
      <c r="C2197" s="54">
        <f t="shared" si="279"/>
        <v>2.0369978376478956E-2</v>
      </c>
      <c r="D2197" s="54">
        <f t="shared" si="272"/>
        <v>1.5221789039977812E-4</v>
      </c>
      <c r="F2197" s="58">
        <v>41516</v>
      </c>
      <c r="G2197" s="72">
        <v>8.0323169124989161E-3</v>
      </c>
      <c r="H2197" s="54">
        <f t="shared" si="273"/>
        <v>1.9889819354563389E-2</v>
      </c>
      <c r="I2197" s="54">
        <f t="shared" si="274"/>
        <v>1.4060036416356492E-4</v>
      </c>
      <c r="K2197" s="58">
        <v>41516</v>
      </c>
      <c r="L2197" s="72">
        <v>8.0323169124989161E-3</v>
      </c>
      <c r="M2197" s="54">
        <f t="shared" si="275"/>
        <v>1.9889819354563389E-2</v>
      </c>
      <c r="N2197" s="54">
        <f t="shared" si="276"/>
        <v>1.4060036416356492E-4</v>
      </c>
      <c r="P2197" s="58">
        <v>41516</v>
      </c>
      <c r="Q2197" s="72">
        <v>8.0323169124989161E-3</v>
      </c>
      <c r="R2197" s="54">
        <f t="shared" si="277"/>
        <v>1.9882929719948456E-2</v>
      </c>
      <c r="S2197" s="54">
        <f t="shared" si="278"/>
        <v>1.4043702391208706E-4</v>
      </c>
    </row>
    <row r="2198" spans="1:19" ht="14.4" x14ac:dyDescent="0.3">
      <c r="A2198" s="58">
        <v>41519</v>
      </c>
      <c r="B2198" s="72">
        <v>4.450637301177876E-2</v>
      </c>
      <c r="C2198" s="54">
        <f t="shared" si="279"/>
        <v>1.2967381498090931E-2</v>
      </c>
      <c r="D2198" s="54">
        <f t="shared" si="272"/>
        <v>9.9470798570047291E-4</v>
      </c>
      <c r="F2198" s="58">
        <v>41519</v>
      </c>
      <c r="G2198" s="72">
        <v>4.450637301177876E-2</v>
      </c>
      <c r="H2198" s="54">
        <f t="shared" si="273"/>
        <v>1.759998957203554E-2</v>
      </c>
      <c r="I2198" s="54">
        <f t="shared" si="274"/>
        <v>7.2395346980648814E-4</v>
      </c>
      <c r="K2198" s="58">
        <v>41519</v>
      </c>
      <c r="L2198" s="72">
        <v>4.450637301177876E-2</v>
      </c>
      <c r="M2198" s="54">
        <f t="shared" si="275"/>
        <v>1.759998957203554E-2</v>
      </c>
      <c r="N2198" s="54">
        <f t="shared" si="276"/>
        <v>7.2395346980648814E-4</v>
      </c>
      <c r="P2198" s="58">
        <v>41519</v>
      </c>
      <c r="Q2198" s="72">
        <v>4.450637301177876E-2</v>
      </c>
      <c r="R2198" s="54">
        <f t="shared" si="277"/>
        <v>1.7618680776882393E-2</v>
      </c>
      <c r="S2198" s="54">
        <f t="shared" si="278"/>
        <v>7.229479937185064E-4</v>
      </c>
    </row>
    <row r="2199" spans="1:19" ht="14.4" x14ac:dyDescent="0.3">
      <c r="A2199" s="58">
        <v>41520</v>
      </c>
      <c r="B2199" s="72">
        <v>1.3193088205674221E-2</v>
      </c>
      <c r="C2199" s="54">
        <f t="shared" si="279"/>
        <v>3.1890776406303625E-2</v>
      </c>
      <c r="D2199" s="54">
        <f t="shared" si="272"/>
        <v>3.4960354404795613E-4</v>
      </c>
      <c r="F2199" s="58">
        <v>41520</v>
      </c>
      <c r="G2199" s="72">
        <v>1.3193088205674221E-2</v>
      </c>
      <c r="H2199" s="54">
        <f t="shared" si="273"/>
        <v>2.2795943647648715E-2</v>
      </c>
      <c r="I2199" s="54">
        <f t="shared" si="274"/>
        <v>9.2214832639459152E-5</v>
      </c>
      <c r="K2199" s="58">
        <v>41520</v>
      </c>
      <c r="L2199" s="72">
        <v>1.3193088205674221E-2</v>
      </c>
      <c r="M2199" s="54">
        <f t="shared" si="275"/>
        <v>2.2795943647648715E-2</v>
      </c>
      <c r="N2199" s="54">
        <f t="shared" si="276"/>
        <v>9.2214832639459152E-5</v>
      </c>
      <c r="P2199" s="58">
        <v>41520</v>
      </c>
      <c r="Q2199" s="72">
        <v>1.3193088205674221E-2</v>
      </c>
      <c r="R2199" s="54">
        <f t="shared" si="277"/>
        <v>2.2756004028729668E-2</v>
      </c>
      <c r="S2199" s="54">
        <f t="shared" si="278"/>
        <v>9.1449359038844226E-5</v>
      </c>
    </row>
    <row r="2200" spans="1:19" ht="14.4" x14ac:dyDescent="0.3">
      <c r="A2200" s="58">
        <v>41521</v>
      </c>
      <c r="B2200" s="72">
        <v>1.1951861205610126E-2</v>
      </c>
      <c r="C2200" s="54">
        <f t="shared" si="279"/>
        <v>2.0672163485925984E-2</v>
      </c>
      <c r="D2200" s="54">
        <f t="shared" si="272"/>
        <v>7.6043671860081963E-5</v>
      </c>
      <c r="F2200" s="58">
        <v>41521</v>
      </c>
      <c r="G2200" s="72">
        <v>1.1951861205610126E-2</v>
      </c>
      <c r="H2200" s="54">
        <f t="shared" si="273"/>
        <v>2.0941513973627549E-2</v>
      </c>
      <c r="I2200" s="54">
        <f t="shared" si="274"/>
        <v>8.0813856889523313E-5</v>
      </c>
      <c r="K2200" s="58">
        <v>41521</v>
      </c>
      <c r="L2200" s="72">
        <v>1.1951861205610126E-2</v>
      </c>
      <c r="M2200" s="54">
        <f t="shared" si="275"/>
        <v>2.0941513973627549E-2</v>
      </c>
      <c r="N2200" s="54">
        <f t="shared" si="276"/>
        <v>8.0813856889523313E-5</v>
      </c>
      <c r="P2200" s="58">
        <v>41521</v>
      </c>
      <c r="Q2200" s="72">
        <v>1.1951861205610126E-2</v>
      </c>
      <c r="R2200" s="54">
        <f t="shared" si="277"/>
        <v>2.0928856150657777E-2</v>
      </c>
      <c r="S2200" s="54">
        <f t="shared" si="278"/>
        <v>8.0586438243411088E-5</v>
      </c>
    </row>
    <row r="2201" spans="1:19" ht="14.4" x14ac:dyDescent="0.3">
      <c r="A2201" s="58">
        <v>41522</v>
      </c>
      <c r="B2201" s="72">
        <v>2.1840996184204813E-2</v>
      </c>
      <c r="C2201" s="54">
        <f t="shared" si="279"/>
        <v>1.543998211773647E-2</v>
      </c>
      <c r="D2201" s="54">
        <f t="shared" si="272"/>
        <v>4.0972981079125593E-5</v>
      </c>
      <c r="F2201" s="58">
        <v>41522</v>
      </c>
      <c r="G2201" s="72">
        <v>2.1840996184204813E-2</v>
      </c>
      <c r="H2201" s="54">
        <f t="shared" si="273"/>
        <v>1.9205501289390966E-2</v>
      </c>
      <c r="I2201" s="54">
        <f t="shared" si="274"/>
        <v>6.9458333405898491E-6</v>
      </c>
      <c r="K2201" s="58">
        <v>41522</v>
      </c>
      <c r="L2201" s="72">
        <v>2.1840996184204813E-2</v>
      </c>
      <c r="M2201" s="54">
        <f t="shared" si="275"/>
        <v>1.9205501289390966E-2</v>
      </c>
      <c r="N2201" s="54">
        <f t="shared" si="276"/>
        <v>6.9458333405898491E-6</v>
      </c>
      <c r="P2201" s="58">
        <v>41522</v>
      </c>
      <c r="Q2201" s="72">
        <v>2.1840996184204813E-2</v>
      </c>
      <c r="R2201" s="54">
        <f t="shared" si="277"/>
        <v>1.9213657819019091E-2</v>
      </c>
      <c r="S2201" s="54">
        <f t="shared" si="278"/>
        <v>6.9029068851767816E-6</v>
      </c>
    </row>
    <row r="2202" spans="1:19" ht="14.4" x14ac:dyDescent="0.3">
      <c r="A2202" s="58">
        <v>41523</v>
      </c>
      <c r="B2202" s="72">
        <v>1.2512144322803937E-2</v>
      </c>
      <c r="C2202" s="54">
        <f t="shared" si="279"/>
        <v>1.9280590557617477E-2</v>
      </c>
      <c r="D2202" s="54">
        <f t="shared" si="272"/>
        <v>4.5811864433561575E-5</v>
      </c>
      <c r="F2202" s="58">
        <v>41523</v>
      </c>
      <c r="G2202" s="72">
        <v>1.2512144322803937E-2</v>
      </c>
      <c r="H2202" s="54">
        <f t="shared" si="273"/>
        <v>1.9714447817661226E-2</v>
      </c>
      <c r="I2202" s="54">
        <f t="shared" si="274"/>
        <v>5.1873175632033517E-5</v>
      </c>
      <c r="K2202" s="58">
        <v>41523</v>
      </c>
      <c r="L2202" s="72">
        <v>1.2512144322803937E-2</v>
      </c>
      <c r="M2202" s="54">
        <f t="shared" si="275"/>
        <v>1.9714447817661226E-2</v>
      </c>
      <c r="N2202" s="54">
        <f t="shared" si="276"/>
        <v>5.1873175632033517E-5</v>
      </c>
      <c r="P2202" s="58">
        <v>41523</v>
      </c>
      <c r="Q2202" s="72">
        <v>1.2512144322803937E-2</v>
      </c>
      <c r="R2202" s="54">
        <f t="shared" si="277"/>
        <v>1.9715652797093901E-2</v>
      </c>
      <c r="S2202" s="54">
        <f t="shared" si="278"/>
        <v>5.1890534339167327E-5</v>
      </c>
    </row>
    <row r="2203" spans="1:19" ht="14.4" x14ac:dyDescent="0.3">
      <c r="A2203" s="58">
        <v>41526</v>
      </c>
      <c r="B2203" s="72">
        <v>1.2187010314881714E-2</v>
      </c>
      <c r="C2203" s="54">
        <f t="shared" si="279"/>
        <v>1.5219522816729354E-2</v>
      </c>
      <c r="D2203" s="54">
        <f t="shared" si="272"/>
        <v>9.1961320738622276E-6</v>
      </c>
      <c r="F2203" s="58">
        <v>41526</v>
      </c>
      <c r="G2203" s="72">
        <v>1.2187010314881714E-2</v>
      </c>
      <c r="H2203" s="54">
        <f t="shared" si="273"/>
        <v>1.8323594294677913E-2</v>
      </c>
      <c r="I2203" s="54">
        <f t="shared" si="274"/>
        <v>3.7657662941091348E-5</v>
      </c>
      <c r="K2203" s="58">
        <v>41526</v>
      </c>
      <c r="L2203" s="72">
        <v>1.2187010314881714E-2</v>
      </c>
      <c r="M2203" s="54">
        <f t="shared" si="275"/>
        <v>1.8323594294677913E-2</v>
      </c>
      <c r="N2203" s="54">
        <f t="shared" si="276"/>
        <v>3.7657662941091348E-5</v>
      </c>
      <c r="P2203" s="58">
        <v>41526</v>
      </c>
      <c r="Q2203" s="72">
        <v>1.2187010314881714E-2</v>
      </c>
      <c r="R2203" s="54">
        <f t="shared" si="277"/>
        <v>1.8339307395021081E-2</v>
      </c>
      <c r="S2203" s="54">
        <f t="shared" si="278"/>
        <v>3.7850759362291375E-5</v>
      </c>
    </row>
    <row r="2204" spans="1:19" ht="14.4" x14ac:dyDescent="0.3">
      <c r="A2204" s="58">
        <v>41527</v>
      </c>
      <c r="B2204" s="72">
        <v>1.0598413952112177E-2</v>
      </c>
      <c r="C2204" s="54">
        <f t="shared" si="279"/>
        <v>1.340001531562077E-2</v>
      </c>
      <c r="D2204" s="54">
        <f t="shared" si="272"/>
        <v>7.8489702000132121E-6</v>
      </c>
      <c r="F2204" s="58">
        <v>41527</v>
      </c>
      <c r="G2204" s="72">
        <v>1.0598413952112177E-2</v>
      </c>
      <c r="H2204" s="54">
        <f t="shared" si="273"/>
        <v>1.7138544337608363E-2</v>
      </c>
      <c r="I2204" s="54">
        <f t="shared" si="274"/>
        <v>4.2773305459290503E-5</v>
      </c>
      <c r="K2204" s="58">
        <v>41527</v>
      </c>
      <c r="L2204" s="72">
        <v>1.0598413952112177E-2</v>
      </c>
      <c r="M2204" s="54">
        <f t="shared" si="275"/>
        <v>1.7138544337608363E-2</v>
      </c>
      <c r="N2204" s="54">
        <f t="shared" si="276"/>
        <v>4.2773305459290503E-5</v>
      </c>
      <c r="P2204" s="58">
        <v>41527</v>
      </c>
      <c r="Q2204" s="72">
        <v>1.0598413952112177E-2</v>
      </c>
      <c r="R2204" s="54">
        <f t="shared" si="277"/>
        <v>1.7163812727574258E-2</v>
      </c>
      <c r="S2204" s="54">
        <f t="shared" si="278"/>
        <v>4.3104461080839002E-5</v>
      </c>
    </row>
    <row r="2205" spans="1:19" ht="14.4" x14ac:dyDescent="0.3">
      <c r="A2205" s="58">
        <v>41528</v>
      </c>
      <c r="B2205" s="72">
        <v>2.691473853336503E-2</v>
      </c>
      <c r="C2205" s="54">
        <f t="shared" si="279"/>
        <v>1.1719054497515615E-2</v>
      </c>
      <c r="D2205" s="54">
        <f t="shared" si="272"/>
        <v>2.3090881331736877E-4</v>
      </c>
      <c r="F2205" s="58">
        <v>41528</v>
      </c>
      <c r="G2205" s="72">
        <v>2.691473853336503E-2</v>
      </c>
      <c r="H2205" s="54">
        <f t="shared" si="273"/>
        <v>1.5875564598705007E-2</v>
      </c>
      <c r="I2205" s="54">
        <f t="shared" si="274"/>
        <v>1.2186336115967723E-4</v>
      </c>
      <c r="K2205" s="58">
        <v>41528</v>
      </c>
      <c r="L2205" s="72">
        <v>2.691473853336503E-2</v>
      </c>
      <c r="M2205" s="54">
        <f t="shared" si="275"/>
        <v>1.5875564598705007E-2</v>
      </c>
      <c r="N2205" s="54">
        <f t="shared" si="276"/>
        <v>1.2186336115967723E-4</v>
      </c>
      <c r="P2205" s="58">
        <v>41528</v>
      </c>
      <c r="Q2205" s="72">
        <v>2.691473853336503E-2</v>
      </c>
      <c r="R2205" s="54">
        <f t="shared" si="277"/>
        <v>1.5909388380100656E-2</v>
      </c>
      <c r="S2205" s="54">
        <f t="shared" si="278"/>
        <v>1.2111773199595619E-4</v>
      </c>
    </row>
    <row r="2206" spans="1:19" ht="14.4" x14ac:dyDescent="0.3">
      <c r="A2206" s="58">
        <v>41529</v>
      </c>
      <c r="B2206" s="72">
        <v>1.34396927014036E-2</v>
      </c>
      <c r="C2206" s="54">
        <f t="shared" si="279"/>
        <v>2.0836464919025265E-2</v>
      </c>
      <c r="D2206" s="54">
        <f t="shared" si="272"/>
        <v>5.4712239239379725E-5</v>
      </c>
      <c r="F2206" s="58">
        <v>41529</v>
      </c>
      <c r="G2206" s="72">
        <v>1.34396927014036E-2</v>
      </c>
      <c r="H2206" s="54">
        <f t="shared" si="273"/>
        <v>1.8007365066265237E-2</v>
      </c>
      <c r="I2206" s="54">
        <f t="shared" si="274"/>
        <v>2.0863630832720703E-5</v>
      </c>
      <c r="K2206" s="58">
        <v>41529</v>
      </c>
      <c r="L2206" s="72">
        <v>1.34396927014036E-2</v>
      </c>
      <c r="M2206" s="54">
        <f t="shared" si="275"/>
        <v>1.8007365066265237E-2</v>
      </c>
      <c r="N2206" s="54">
        <f t="shared" si="276"/>
        <v>2.0863630832720703E-5</v>
      </c>
      <c r="P2206" s="58">
        <v>41529</v>
      </c>
      <c r="Q2206" s="72">
        <v>1.34396927014036E-2</v>
      </c>
      <c r="R2206" s="54">
        <f t="shared" si="277"/>
        <v>1.8012136386257455E-2</v>
      </c>
      <c r="S2206" s="54">
        <f t="shared" si="278"/>
        <v>2.09072412511599E-5</v>
      </c>
    </row>
    <row r="2207" spans="1:19" ht="14.4" x14ac:dyDescent="0.3">
      <c r="A2207" s="58">
        <v>41530</v>
      </c>
      <c r="B2207" s="72">
        <v>1.804456436138395E-2</v>
      </c>
      <c r="C2207" s="54">
        <f t="shared" si="279"/>
        <v>1.6398401588452266E-2</v>
      </c>
      <c r="D2207" s="54">
        <f t="shared" si="272"/>
        <v>2.7098518749861295E-6</v>
      </c>
      <c r="F2207" s="58">
        <v>41530</v>
      </c>
      <c r="G2207" s="72">
        <v>1.804456436138395E-2</v>
      </c>
      <c r="H2207" s="54">
        <f t="shared" si="273"/>
        <v>1.7125291267925918E-2</v>
      </c>
      <c r="I2207" s="54">
        <f t="shared" si="274"/>
        <v>8.4506302035589823E-7</v>
      </c>
      <c r="K2207" s="58">
        <v>41530</v>
      </c>
      <c r="L2207" s="72">
        <v>1.804456436138395E-2</v>
      </c>
      <c r="M2207" s="54">
        <f t="shared" si="275"/>
        <v>1.7125291267925918E-2</v>
      </c>
      <c r="N2207" s="54">
        <f t="shared" si="276"/>
        <v>8.4506302035589823E-7</v>
      </c>
      <c r="P2207" s="58">
        <v>41530</v>
      </c>
      <c r="Q2207" s="72">
        <v>1.804456436138395E-2</v>
      </c>
      <c r="R2207" s="54">
        <f t="shared" si="277"/>
        <v>1.7138497955158667E-2</v>
      </c>
      <c r="S2207" s="54">
        <f t="shared" si="278"/>
        <v>8.2095633248999972E-7</v>
      </c>
    </row>
    <row r="2208" spans="1:19" ht="14.4" x14ac:dyDescent="0.3">
      <c r="A2208" s="58">
        <v>41533</v>
      </c>
      <c r="B2208" s="72">
        <v>1.1174821790161609E-2</v>
      </c>
      <c r="C2208" s="54">
        <f t="shared" si="279"/>
        <v>1.7386099252211275E-2</v>
      </c>
      <c r="D2208" s="54">
        <f t="shared" si="272"/>
        <v>3.857996771056613E-5</v>
      </c>
      <c r="F2208" s="58">
        <v>41533</v>
      </c>
      <c r="G2208" s="72">
        <v>1.1174821790161609E-2</v>
      </c>
      <c r="H2208" s="54">
        <f t="shared" si="273"/>
        <v>1.7302814225898019E-2</v>
      </c>
      <c r="I2208" s="54">
        <f t="shared" si="274"/>
        <v>3.755229129244265E-5</v>
      </c>
      <c r="K2208" s="58">
        <v>41533</v>
      </c>
      <c r="L2208" s="72">
        <v>1.1174821790161609E-2</v>
      </c>
      <c r="M2208" s="54">
        <f t="shared" si="275"/>
        <v>1.7302814225898019E-2</v>
      </c>
      <c r="N2208" s="54">
        <f t="shared" si="276"/>
        <v>3.755229129244265E-5</v>
      </c>
      <c r="P2208" s="58">
        <v>41533</v>
      </c>
      <c r="Q2208" s="72">
        <v>1.1174821790161609E-2</v>
      </c>
      <c r="R2208" s="54">
        <f t="shared" si="277"/>
        <v>1.7311616420505337E-2</v>
      </c>
      <c r="S2208" s="54">
        <f t="shared" si="278"/>
        <v>3.7660248335015612E-5</v>
      </c>
    </row>
    <row r="2209" spans="1:19" ht="14.4" x14ac:dyDescent="0.3">
      <c r="A2209" s="58">
        <v>41534</v>
      </c>
      <c r="B2209" s="72">
        <v>2.1113484036615841E-2</v>
      </c>
      <c r="C2209" s="54">
        <f t="shared" si="279"/>
        <v>1.3659332774981475E-2</v>
      </c>
      <c r="D2209" s="54">
        <f t="shared" si="272"/>
        <v>5.556437103132521E-5</v>
      </c>
      <c r="F2209" s="58">
        <v>41534</v>
      </c>
      <c r="G2209" s="72">
        <v>2.1113484036615841E-2</v>
      </c>
      <c r="H2209" s="54">
        <f t="shared" si="273"/>
        <v>1.6119423401817233E-2</v>
      </c>
      <c r="I2209" s="54">
        <f t="shared" si="274"/>
        <v>2.4940641624045071E-5</v>
      </c>
      <c r="K2209" s="58">
        <v>41534</v>
      </c>
      <c r="L2209" s="72">
        <v>2.1113484036615841E-2</v>
      </c>
      <c r="M2209" s="54">
        <f t="shared" si="275"/>
        <v>1.6119423401817233E-2</v>
      </c>
      <c r="N2209" s="54">
        <f t="shared" si="276"/>
        <v>2.4940641624045071E-5</v>
      </c>
      <c r="P2209" s="58">
        <v>41534</v>
      </c>
      <c r="Q2209" s="72">
        <v>2.1113484036615841E-2</v>
      </c>
      <c r="R2209" s="54">
        <f t="shared" si="277"/>
        <v>1.6139083743812496E-2</v>
      </c>
      <c r="S2209" s="54">
        <f t="shared" si="278"/>
        <v>2.4744658273041998E-5</v>
      </c>
    </row>
    <row r="2210" spans="1:19" ht="14.4" x14ac:dyDescent="0.3">
      <c r="A2210" s="58">
        <v>41535</v>
      </c>
      <c r="B2210" s="72">
        <v>1.7474153705772905E-2</v>
      </c>
      <c r="C2210" s="54">
        <f t="shared" si="279"/>
        <v>1.8131823531962094E-2</v>
      </c>
      <c r="D2210" s="54">
        <f t="shared" si="272"/>
        <v>4.3252960027971887E-7</v>
      </c>
      <c r="F2210" s="58">
        <v>41535</v>
      </c>
      <c r="G2210" s="72">
        <v>1.7474153705772905E-2</v>
      </c>
      <c r="H2210" s="54">
        <f t="shared" si="273"/>
        <v>1.7083838027341085E-2</v>
      </c>
      <c r="I2210" s="54">
        <f t="shared" si="274"/>
        <v>1.5234632882969181E-7</v>
      </c>
      <c r="K2210" s="58">
        <v>41535</v>
      </c>
      <c r="L2210" s="72">
        <v>1.7474153705772905E-2</v>
      </c>
      <c r="M2210" s="54">
        <f t="shared" si="275"/>
        <v>1.7083838027341085E-2</v>
      </c>
      <c r="N2210" s="54">
        <f t="shared" si="276"/>
        <v>1.5234632882969181E-7</v>
      </c>
      <c r="P2210" s="58">
        <v>41535</v>
      </c>
      <c r="Q2210" s="72">
        <v>1.7474153705772905E-2</v>
      </c>
      <c r="R2210" s="54">
        <f t="shared" si="277"/>
        <v>1.708952240790311E-2</v>
      </c>
      <c r="S2210" s="54">
        <f t="shared" si="278"/>
        <v>1.4794123530100271E-7</v>
      </c>
    </row>
    <row r="2211" spans="1:19" ht="14.4" x14ac:dyDescent="0.3">
      <c r="A2211" s="58">
        <v>41536</v>
      </c>
      <c r="B2211" s="72">
        <v>2.463169876651413E-2</v>
      </c>
      <c r="C2211" s="54">
        <f t="shared" si="279"/>
        <v>1.7737221636248579E-2</v>
      </c>
      <c r="D2211" s="54">
        <f t="shared" si="272"/>
        <v>4.7533814899754711E-5</v>
      </c>
      <c r="F2211" s="58">
        <v>41536</v>
      </c>
      <c r="G2211" s="72">
        <v>2.463169876651413E-2</v>
      </c>
      <c r="H2211" s="54">
        <f t="shared" si="273"/>
        <v>1.7159212792763029E-2</v>
      </c>
      <c r="I2211" s="54">
        <f t="shared" si="274"/>
        <v>5.5838046627906949E-5</v>
      </c>
      <c r="K2211" s="58">
        <v>41536</v>
      </c>
      <c r="L2211" s="72">
        <v>2.463169876651413E-2</v>
      </c>
      <c r="M2211" s="54">
        <f t="shared" si="275"/>
        <v>1.7159212792763029E-2</v>
      </c>
      <c r="N2211" s="54">
        <f t="shared" si="276"/>
        <v>5.5838046627906949E-5</v>
      </c>
      <c r="P2211" s="58">
        <v>41536</v>
      </c>
      <c r="Q2211" s="72">
        <v>2.463169876651413E-2</v>
      </c>
      <c r="R2211" s="54">
        <f t="shared" si="277"/>
        <v>1.7163012363555389E-2</v>
      </c>
      <c r="S2211" s="54">
        <f t="shared" si="278"/>
        <v>5.5781276585740781E-5</v>
      </c>
    </row>
    <row r="2212" spans="1:19" ht="14.4" x14ac:dyDescent="0.3">
      <c r="A2212" s="58">
        <v>41537</v>
      </c>
      <c r="B2212" s="72">
        <v>9.9786972425502298E-3</v>
      </c>
      <c r="C2212" s="54">
        <f t="shared" si="279"/>
        <v>2.1873907914407908E-2</v>
      </c>
      <c r="D2212" s="54">
        <f t="shared" si="272"/>
        <v>1.4149603692787681E-4</v>
      </c>
      <c r="F2212" s="58">
        <v>41537</v>
      </c>
      <c r="G2212" s="72">
        <v>9.9786972425502298E-3</v>
      </c>
      <c r="H2212" s="54">
        <f t="shared" si="273"/>
        <v>1.860224188053421E-2</v>
      </c>
      <c r="I2212" s="54">
        <f t="shared" si="274"/>
        <v>7.4365522123302259E-5</v>
      </c>
      <c r="K2212" s="58">
        <v>41537</v>
      </c>
      <c r="L2212" s="72">
        <v>9.9786972425502298E-3</v>
      </c>
      <c r="M2212" s="54">
        <f t="shared" si="275"/>
        <v>1.860224188053421E-2</v>
      </c>
      <c r="N2212" s="54">
        <f t="shared" si="276"/>
        <v>7.4365522123302259E-5</v>
      </c>
      <c r="P2212" s="58">
        <v>41537</v>
      </c>
      <c r="Q2212" s="72">
        <v>9.9786972425502298E-3</v>
      </c>
      <c r="R2212" s="54">
        <f t="shared" si="277"/>
        <v>1.859002424629622E-2</v>
      </c>
      <c r="S2212" s="54">
        <f t="shared" si="278"/>
        <v>7.415495276544489E-5</v>
      </c>
    </row>
    <row r="2213" spans="1:19" ht="14.4" x14ac:dyDescent="0.3">
      <c r="A2213" s="58">
        <v>41540</v>
      </c>
      <c r="B2213" s="72">
        <v>1.7626588049619755E-2</v>
      </c>
      <c r="C2213" s="54">
        <f t="shared" si="279"/>
        <v>1.47367815112933E-2</v>
      </c>
      <c r="D2213" s="54">
        <f t="shared" si="272"/>
        <v>8.3509818289543265E-6</v>
      </c>
      <c r="F2213" s="58">
        <v>41540</v>
      </c>
      <c r="G2213" s="72">
        <v>1.7626588049619755E-2</v>
      </c>
      <c r="H2213" s="54">
        <f t="shared" si="273"/>
        <v>1.6936929185934754E-2</v>
      </c>
      <c r="I2213" s="54">
        <f t="shared" si="274"/>
        <v>4.756293482592871E-7</v>
      </c>
      <c r="K2213" s="58">
        <v>41540</v>
      </c>
      <c r="L2213" s="72">
        <v>1.7626588049619755E-2</v>
      </c>
      <c r="M2213" s="54">
        <f t="shared" si="275"/>
        <v>1.6936929185934754E-2</v>
      </c>
      <c r="N2213" s="54">
        <f t="shared" si="276"/>
        <v>4.756293482592871E-7</v>
      </c>
      <c r="P2213" s="58">
        <v>41540</v>
      </c>
      <c r="Q2213" s="72">
        <v>1.7626588049619755E-2</v>
      </c>
      <c r="R2213" s="54">
        <f t="shared" si="277"/>
        <v>1.6944692618013579E-2</v>
      </c>
      <c r="S2213" s="54">
        <f t="shared" si="278"/>
        <v>4.6498137964537335E-7</v>
      </c>
    </row>
    <row r="2214" spans="1:19" ht="14.4" x14ac:dyDescent="0.3">
      <c r="A2214" s="58">
        <v>41541</v>
      </c>
      <c r="B2214" s="72">
        <v>1.3772926916626535E-2</v>
      </c>
      <c r="C2214" s="54">
        <f t="shared" si="279"/>
        <v>1.6470665434289173E-2</v>
      </c>
      <c r="D2214" s="54">
        <f t="shared" si="272"/>
        <v>7.2777931096806091E-6</v>
      </c>
      <c r="F2214" s="58">
        <v>41541</v>
      </c>
      <c r="G2214" s="72">
        <v>1.3772926916626535E-2</v>
      </c>
      <c r="H2214" s="54">
        <f t="shared" si="273"/>
        <v>1.7070110807744759E-2</v>
      </c>
      <c r="I2214" s="54">
        <f t="shared" si="274"/>
        <v>1.0871421611849518E-5</v>
      </c>
      <c r="K2214" s="58">
        <v>41541</v>
      </c>
      <c r="L2214" s="72">
        <v>1.3772926916626535E-2</v>
      </c>
      <c r="M2214" s="54">
        <f t="shared" si="275"/>
        <v>1.7070110807744759E-2</v>
      </c>
      <c r="N2214" s="54">
        <f t="shared" si="276"/>
        <v>1.0871421611849518E-5</v>
      </c>
      <c r="P2214" s="58">
        <v>41541</v>
      </c>
      <c r="Q2214" s="72">
        <v>1.3772926916626535E-2</v>
      </c>
      <c r="R2214" s="54">
        <f t="shared" si="277"/>
        <v>1.7074979636531748E-2</v>
      </c>
      <c r="S2214" s="54">
        <f t="shared" si="278"/>
        <v>1.0903552165033416E-5</v>
      </c>
    </row>
    <row r="2215" spans="1:19" ht="14.4" x14ac:dyDescent="0.3">
      <c r="A2215" s="58">
        <v>41542</v>
      </c>
      <c r="B2215" s="72">
        <v>2.2732235854015782E-2</v>
      </c>
      <c r="C2215" s="54">
        <f t="shared" si="279"/>
        <v>1.485202232369159E-2</v>
      </c>
      <c r="D2215" s="54">
        <f t="shared" si="272"/>
        <v>6.2097765283504453E-5</v>
      </c>
      <c r="F2215" s="58">
        <v>41542</v>
      </c>
      <c r="G2215" s="72">
        <v>2.2732235854015782E-2</v>
      </c>
      <c r="H2215" s="54">
        <f t="shared" si="273"/>
        <v>1.6433383983589109E-2</v>
      </c>
      <c r="I2215" s="54">
        <f t="shared" si="274"/>
        <v>3.9675534885577598E-5</v>
      </c>
      <c r="K2215" s="58">
        <v>41542</v>
      </c>
      <c r="L2215" s="72">
        <v>2.2732235854015782E-2</v>
      </c>
      <c r="M2215" s="54">
        <f t="shared" si="275"/>
        <v>1.6433383983589109E-2</v>
      </c>
      <c r="N2215" s="54">
        <f t="shared" si="276"/>
        <v>3.9675534885577598E-5</v>
      </c>
      <c r="P2215" s="58">
        <v>41542</v>
      </c>
      <c r="Q2215" s="72">
        <v>2.2732235854015782E-2</v>
      </c>
      <c r="R2215" s="54">
        <f t="shared" si="277"/>
        <v>1.6444069699427584E-2</v>
      </c>
      <c r="S2215" s="54">
        <f t="shared" si="278"/>
        <v>3.9541033587708522E-5</v>
      </c>
    </row>
    <row r="2216" spans="1:19" ht="14.4" x14ac:dyDescent="0.3">
      <c r="A2216" s="58">
        <v>41543</v>
      </c>
      <c r="B2216" s="72">
        <v>1.959638217400355E-2</v>
      </c>
      <c r="C2216" s="54">
        <f t="shared" si="279"/>
        <v>1.9580150441886105E-2</v>
      </c>
      <c r="D2216" s="54">
        <f t="shared" si="272"/>
        <v>2.6346912753249632E-10</v>
      </c>
      <c r="F2216" s="58">
        <v>41543</v>
      </c>
      <c r="G2216" s="72">
        <v>1.959638217400355E-2</v>
      </c>
      <c r="H2216" s="54">
        <f t="shared" si="273"/>
        <v>1.7649769869158706E-2</v>
      </c>
      <c r="I2216" s="54">
        <f t="shared" si="274"/>
        <v>3.7892994653733564E-6</v>
      </c>
      <c r="K2216" s="58">
        <v>41543</v>
      </c>
      <c r="L2216" s="72">
        <v>1.959638217400355E-2</v>
      </c>
      <c r="M2216" s="54">
        <f t="shared" si="275"/>
        <v>1.7649769869158706E-2</v>
      </c>
      <c r="N2216" s="54">
        <f t="shared" si="276"/>
        <v>3.7892994653733564E-6</v>
      </c>
      <c r="P2216" s="58">
        <v>41543</v>
      </c>
      <c r="Q2216" s="72">
        <v>1.959638217400355E-2</v>
      </c>
      <c r="R2216" s="54">
        <f t="shared" si="277"/>
        <v>1.7645524324660114E-2</v>
      </c>
      <c r="S2216" s="54">
        <f t="shared" si="278"/>
        <v>3.805846348344897E-6</v>
      </c>
    </row>
    <row r="2217" spans="1:19" ht="14.4" x14ac:dyDescent="0.3">
      <c r="A2217" s="58">
        <v>41544</v>
      </c>
      <c r="B2217" s="72">
        <v>7.1343343672871659E-3</v>
      </c>
      <c r="C2217" s="54">
        <f t="shared" si="279"/>
        <v>1.9589889481156572E-2</v>
      </c>
      <c r="D2217" s="54">
        <f t="shared" si="272"/>
        <v>1.5514085319463835E-4</v>
      </c>
      <c r="F2217" s="58">
        <v>41544</v>
      </c>
      <c r="G2217" s="72">
        <v>7.1343343672871659E-3</v>
      </c>
      <c r="H2217" s="54">
        <f t="shared" si="273"/>
        <v>1.8025684683635676E-2</v>
      </c>
      <c r="I2217" s="54">
        <f t="shared" si="274"/>
        <v>1.1862151171342481E-4</v>
      </c>
      <c r="K2217" s="58">
        <v>41544</v>
      </c>
      <c r="L2217" s="72">
        <v>7.1343343672871659E-3</v>
      </c>
      <c r="M2217" s="54">
        <f t="shared" si="275"/>
        <v>1.8025684683635676E-2</v>
      </c>
      <c r="N2217" s="54">
        <f t="shared" si="276"/>
        <v>1.1862151171342481E-4</v>
      </c>
      <c r="P2217" s="58">
        <v>41544</v>
      </c>
      <c r="Q2217" s="72">
        <v>7.1343343672871659E-3</v>
      </c>
      <c r="R2217" s="54">
        <f t="shared" si="277"/>
        <v>1.8018266890400786E-2</v>
      </c>
      <c r="S2217" s="54">
        <f t="shared" si="278"/>
        <v>1.1845998716769043E-4</v>
      </c>
    </row>
    <row r="2218" spans="1:19" ht="14.4" x14ac:dyDescent="0.3">
      <c r="A2218" s="58">
        <v>41547</v>
      </c>
      <c r="B2218" s="72">
        <v>9.4850115815102477E-3</v>
      </c>
      <c r="C2218" s="54">
        <f t="shared" si="279"/>
        <v>1.2116556412834928E-2</v>
      </c>
      <c r="D2218" s="54">
        <f t="shared" si="272"/>
        <v>6.925028199271641E-6</v>
      </c>
      <c r="F2218" s="58">
        <v>41547</v>
      </c>
      <c r="G2218" s="72">
        <v>9.4850115815102477E-3</v>
      </c>
      <c r="H2218" s="54">
        <f t="shared" si="273"/>
        <v>1.5922430777665846E-2</v>
      </c>
      <c r="I2218" s="54">
        <f t="shared" si="274"/>
        <v>4.1440365907032589E-5</v>
      </c>
      <c r="K2218" s="58">
        <v>41547</v>
      </c>
      <c r="L2218" s="72">
        <v>9.4850115815102477E-3</v>
      </c>
      <c r="M2218" s="54">
        <f t="shared" si="275"/>
        <v>1.5922430777665846E-2</v>
      </c>
      <c r="N2218" s="54">
        <f t="shared" si="276"/>
        <v>4.1440365907032589E-5</v>
      </c>
      <c r="P2218" s="58">
        <v>41547</v>
      </c>
      <c r="Q2218" s="72">
        <v>9.4850115815102477E-3</v>
      </c>
      <c r="R2218" s="54">
        <f t="shared" si="277"/>
        <v>1.59387176626705E-2</v>
      </c>
      <c r="S2218" s="54">
        <f t="shared" si="278"/>
        <v>4.1650322182004819E-5</v>
      </c>
    </row>
    <row r="2219" spans="1:19" ht="14.4" x14ac:dyDescent="0.3">
      <c r="A2219" s="58">
        <v>41548</v>
      </c>
      <c r="B2219" s="72">
        <v>9.7654379988175652E-3</v>
      </c>
      <c r="C2219" s="54">
        <f t="shared" si="279"/>
        <v>1.0537629514040119E-2</v>
      </c>
      <c r="D2219" s="54">
        <f t="shared" si="272"/>
        <v>5.962797361817039E-7</v>
      </c>
      <c r="F2219" s="58">
        <v>41548</v>
      </c>
      <c r="G2219" s="72">
        <v>9.7654379988175652E-3</v>
      </c>
      <c r="H2219" s="54">
        <f t="shared" si="273"/>
        <v>1.4679285834622755E-2</v>
      </c>
      <c r="I2219" s="54">
        <f t="shared" si="274"/>
        <v>2.4145900553447345E-5</v>
      </c>
      <c r="K2219" s="58">
        <v>41548</v>
      </c>
      <c r="L2219" s="72">
        <v>9.7654379988175652E-3</v>
      </c>
      <c r="M2219" s="54">
        <f t="shared" si="275"/>
        <v>1.4679285834622755E-2</v>
      </c>
      <c r="N2219" s="54">
        <f t="shared" si="276"/>
        <v>2.4145900553447345E-5</v>
      </c>
      <c r="P2219" s="58">
        <v>41548</v>
      </c>
      <c r="Q2219" s="72">
        <v>9.7654379988175652E-3</v>
      </c>
      <c r="R2219" s="54">
        <f t="shared" si="277"/>
        <v>1.4705633989230405E-2</v>
      </c>
      <c r="S2219" s="54">
        <f t="shared" si="278"/>
        <v>2.4405536423691102E-5</v>
      </c>
    </row>
    <row r="2220" spans="1:19" ht="14.4" x14ac:dyDescent="0.3">
      <c r="A2220" s="58">
        <v>41549</v>
      </c>
      <c r="B2220" s="72">
        <v>1.7164215518574128E-2</v>
      </c>
      <c r="C2220" s="54">
        <f t="shared" si="279"/>
        <v>1.0074314604906588E-2</v>
      </c>
      <c r="D2220" s="54">
        <f t="shared" si="272"/>
        <v>5.0266694965623829E-5</v>
      </c>
      <c r="F2220" s="58">
        <v>41549</v>
      </c>
      <c r="G2220" s="72">
        <v>1.7164215518574128E-2</v>
      </c>
      <c r="H2220" s="54">
        <f t="shared" si="273"/>
        <v>1.3730361288647481E-2</v>
      </c>
      <c r="I2220" s="54">
        <f t="shared" si="274"/>
        <v>1.1791354872385127E-5</v>
      </c>
      <c r="K2220" s="58">
        <v>41549</v>
      </c>
      <c r="L2220" s="72">
        <v>1.7164215518574128E-2</v>
      </c>
      <c r="M2220" s="54">
        <f t="shared" si="275"/>
        <v>1.3730361288647481E-2</v>
      </c>
      <c r="N2220" s="54">
        <f t="shared" si="276"/>
        <v>1.1791354872385127E-5</v>
      </c>
      <c r="P2220" s="58">
        <v>41549</v>
      </c>
      <c r="Q2220" s="72">
        <v>1.7164215518574128E-2</v>
      </c>
      <c r="R2220" s="54">
        <f t="shared" si="277"/>
        <v>1.3761730603677228E-2</v>
      </c>
      <c r="S2220" s="54">
        <f t="shared" si="278"/>
        <v>1.1576903596100967E-5</v>
      </c>
    </row>
    <row r="2221" spans="1:19" ht="14.4" x14ac:dyDescent="0.3">
      <c r="A2221" s="58">
        <v>41550</v>
      </c>
      <c r="B2221" s="72">
        <v>1.9384098056138895E-2</v>
      </c>
      <c r="C2221" s="54">
        <f t="shared" si="279"/>
        <v>1.4328255153107112E-2</v>
      </c>
      <c r="D2221" s="54">
        <f t="shared" si="272"/>
        <v>2.5561547460136843E-5</v>
      </c>
      <c r="F2221" s="58">
        <v>41550</v>
      </c>
      <c r="G2221" s="72">
        <v>1.9384098056138895E-2</v>
      </c>
      <c r="H2221" s="54">
        <f t="shared" si="273"/>
        <v>1.4393480838735153E-2</v>
      </c>
      <c r="I2221" s="54">
        <f t="shared" si="274"/>
        <v>2.4906260210646668E-5</v>
      </c>
      <c r="K2221" s="58">
        <v>41550</v>
      </c>
      <c r="L2221" s="72">
        <v>1.9384098056138895E-2</v>
      </c>
      <c r="M2221" s="54">
        <f t="shared" si="275"/>
        <v>1.4393480838735153E-2</v>
      </c>
      <c r="N2221" s="54">
        <f t="shared" si="276"/>
        <v>2.4906260210646668E-5</v>
      </c>
      <c r="P2221" s="58">
        <v>41550</v>
      </c>
      <c r="Q2221" s="72">
        <v>1.9384098056138895E-2</v>
      </c>
      <c r="R2221" s="54">
        <f t="shared" si="277"/>
        <v>1.4411829716485181E-2</v>
      </c>
      <c r="S2221" s="54">
        <f t="shared" si="278"/>
        <v>2.4723452441522693E-5</v>
      </c>
    </row>
    <row r="2222" spans="1:19" ht="14.4" x14ac:dyDescent="0.3">
      <c r="A2222" s="58">
        <v>41551</v>
      </c>
      <c r="B2222" s="72">
        <v>1.2020420502288295E-2</v>
      </c>
      <c r="C2222" s="54">
        <f t="shared" si="279"/>
        <v>1.7361760894926179E-2</v>
      </c>
      <c r="D2222" s="54">
        <f t="shared" si="272"/>
        <v>2.8529917190025024E-5</v>
      </c>
      <c r="F2222" s="58">
        <v>41551</v>
      </c>
      <c r="G2222" s="72">
        <v>1.2020420502288295E-2</v>
      </c>
      <c r="H2222" s="54">
        <f t="shared" si="273"/>
        <v>1.5357230497943969E-2</v>
      </c>
      <c r="I2222" s="54">
        <f t="shared" si="274"/>
        <v>1.1134300947107618E-5</v>
      </c>
      <c r="K2222" s="58">
        <v>41551</v>
      </c>
      <c r="L2222" s="72">
        <v>1.2020420502288295E-2</v>
      </c>
      <c r="M2222" s="54">
        <f t="shared" si="275"/>
        <v>1.5357230497943969E-2</v>
      </c>
      <c r="N2222" s="54">
        <f t="shared" si="276"/>
        <v>1.1134300947107618E-5</v>
      </c>
      <c r="P2222" s="58">
        <v>41551</v>
      </c>
      <c r="Q2222" s="72">
        <v>1.2020420502288295E-2</v>
      </c>
      <c r="R2222" s="54">
        <f t="shared" si="277"/>
        <v>1.5361861036859133E-2</v>
      </c>
      <c r="S2222" s="54">
        <f t="shared" si="278"/>
        <v>1.1165224846073051E-5</v>
      </c>
    </row>
    <row r="2223" spans="1:19" ht="14.4" x14ac:dyDescent="0.3">
      <c r="A2223" s="58">
        <v>41554</v>
      </c>
      <c r="B2223" s="72">
        <v>1.9224259947291364E-2</v>
      </c>
      <c r="C2223" s="54">
        <f t="shared" si="279"/>
        <v>1.415695665934345E-2</v>
      </c>
      <c r="D2223" s="54">
        <f t="shared" si="272"/>
        <v>2.5677562612047741E-5</v>
      </c>
      <c r="F2223" s="58">
        <v>41554</v>
      </c>
      <c r="G2223" s="72">
        <v>1.9224259947291364E-2</v>
      </c>
      <c r="H2223" s="54">
        <f t="shared" si="273"/>
        <v>1.4712851384886946E-2</v>
      </c>
      <c r="I2223" s="54">
        <f t="shared" si="274"/>
        <v>2.0352807216935897E-5</v>
      </c>
      <c r="K2223" s="58">
        <v>41554</v>
      </c>
      <c r="L2223" s="72">
        <v>1.9224259947291364E-2</v>
      </c>
      <c r="M2223" s="54">
        <f t="shared" si="275"/>
        <v>1.4712851384886946E-2</v>
      </c>
      <c r="N2223" s="54">
        <f t="shared" si="276"/>
        <v>2.0352807216935897E-5</v>
      </c>
      <c r="P2223" s="58">
        <v>41554</v>
      </c>
      <c r="Q2223" s="72">
        <v>1.9224259947291364E-2</v>
      </c>
      <c r="R2223" s="54">
        <f t="shared" si="277"/>
        <v>1.4723425428367725E-2</v>
      </c>
      <c r="S2223" s="54">
        <f t="shared" si="278"/>
        <v>2.0257511366734584E-5</v>
      </c>
    </row>
    <row r="2224" spans="1:19" ht="14.4" x14ac:dyDescent="0.3">
      <c r="A2224" s="58">
        <v>41555</v>
      </c>
      <c r="B2224" s="72">
        <v>1.1678973620418942E-2</v>
      </c>
      <c r="C2224" s="54">
        <f t="shared" si="279"/>
        <v>1.7197338632112199E-2</v>
      </c>
      <c r="D2224" s="54">
        <f t="shared" si="272"/>
        <v>3.0452352402280316E-5</v>
      </c>
      <c r="F2224" s="58">
        <v>41555</v>
      </c>
      <c r="G2224" s="72">
        <v>1.1678973620418942E-2</v>
      </c>
      <c r="H2224" s="54">
        <f t="shared" si="273"/>
        <v>1.5584059949913073E-2</v>
      </c>
      <c r="I2224" s="54">
        <f t="shared" si="274"/>
        <v>1.5249699240801939E-5</v>
      </c>
      <c r="K2224" s="58">
        <v>41555</v>
      </c>
      <c r="L2224" s="72">
        <v>1.1678973620418942E-2</v>
      </c>
      <c r="M2224" s="54">
        <f t="shared" si="275"/>
        <v>1.5584059949913073E-2</v>
      </c>
      <c r="N2224" s="54">
        <f t="shared" si="276"/>
        <v>1.5249699240801939E-5</v>
      </c>
      <c r="P2224" s="58">
        <v>41555</v>
      </c>
      <c r="Q2224" s="72">
        <v>1.1678973620418942E-2</v>
      </c>
      <c r="R2224" s="54">
        <f t="shared" si="277"/>
        <v>1.5583381784040895E-2</v>
      </c>
      <c r="S2224" s="54">
        <f t="shared" si="278"/>
        <v>1.5244403108157748E-5</v>
      </c>
    </row>
    <row r="2225" spans="1:19" ht="14.4" x14ac:dyDescent="0.3">
      <c r="A2225" s="58">
        <v>41556</v>
      </c>
      <c r="B2225" s="72">
        <v>2.1261023947539079E-2</v>
      </c>
      <c r="C2225" s="54">
        <f t="shared" si="279"/>
        <v>1.3886319625096245E-2</v>
      </c>
      <c r="D2225" s="54">
        <f t="shared" si="272"/>
        <v>5.4386263843457015E-5</v>
      </c>
      <c r="F2225" s="58">
        <v>41556</v>
      </c>
      <c r="G2225" s="72">
        <v>2.1261023947539079E-2</v>
      </c>
      <c r="H2225" s="54">
        <f t="shared" si="273"/>
        <v>1.4829939676751978E-2</v>
      </c>
      <c r="I2225" s="54">
        <f t="shared" si="274"/>
        <v>4.1358844897965264E-5</v>
      </c>
      <c r="K2225" s="58">
        <v>41556</v>
      </c>
      <c r="L2225" s="72">
        <v>2.1261023947539079E-2</v>
      </c>
      <c r="M2225" s="54">
        <f t="shared" si="275"/>
        <v>1.4829939676751978E-2</v>
      </c>
      <c r="N2225" s="54">
        <f t="shared" si="276"/>
        <v>4.1358844897965264E-5</v>
      </c>
      <c r="P2225" s="58">
        <v>41556</v>
      </c>
      <c r="Q2225" s="72">
        <v>2.1261023947539079E-2</v>
      </c>
      <c r="R2225" s="54">
        <f t="shared" si="277"/>
        <v>1.4837382214109613E-2</v>
      </c>
      <c r="S2225" s="54">
        <f t="shared" si="278"/>
        <v>4.1263173119456705E-5</v>
      </c>
    </row>
    <row r="2226" spans="1:19" ht="14.4" x14ac:dyDescent="0.3">
      <c r="A2226" s="58">
        <v>41557</v>
      </c>
      <c r="B2226" s="72">
        <v>8.9459628988789591E-3</v>
      </c>
      <c r="C2226" s="54">
        <f t="shared" si="279"/>
        <v>1.8311142218561945E-2</v>
      </c>
      <c r="D2226" s="54">
        <f t="shared" si="272"/>
        <v>8.7706583689817877E-5</v>
      </c>
      <c r="F2226" s="58">
        <v>41557</v>
      </c>
      <c r="G2226" s="72">
        <v>8.9459628988789591E-3</v>
      </c>
      <c r="H2226" s="54">
        <f t="shared" si="273"/>
        <v>1.6071861267672669E-2</v>
      </c>
      <c r="I2226" s="54">
        <f t="shared" si="274"/>
        <v>5.0778427562376848E-5</v>
      </c>
      <c r="K2226" s="58">
        <v>41557</v>
      </c>
      <c r="L2226" s="72">
        <v>8.9459628988789591E-3</v>
      </c>
      <c r="M2226" s="54">
        <f t="shared" si="275"/>
        <v>1.6071861267672669E-2</v>
      </c>
      <c r="N2226" s="54">
        <f t="shared" si="276"/>
        <v>5.0778427562376848E-5</v>
      </c>
      <c r="P2226" s="58">
        <v>41557</v>
      </c>
      <c r="Q2226" s="72">
        <v>8.9459628988789591E-3</v>
      </c>
      <c r="R2226" s="54">
        <f t="shared" si="277"/>
        <v>1.6064721613504182E-2</v>
      </c>
      <c r="S2226" s="54">
        <f t="shared" si="278"/>
        <v>5.0676725637052555E-5</v>
      </c>
    </row>
    <row r="2227" spans="1:19" ht="14.4" x14ac:dyDescent="0.3">
      <c r="A2227" s="58">
        <v>41558</v>
      </c>
      <c r="B2227" s="72">
        <v>1.4436554353664397E-2</v>
      </c>
      <c r="C2227" s="54">
        <f t="shared" si="279"/>
        <v>1.2692034626752155E-2</v>
      </c>
      <c r="D2227" s="54">
        <f t="shared" si="272"/>
        <v>3.043349077585964E-6</v>
      </c>
      <c r="F2227" s="58">
        <v>41558</v>
      </c>
      <c r="G2227" s="72">
        <v>1.4436554353664397E-2</v>
      </c>
      <c r="H2227" s="54">
        <f t="shared" si="273"/>
        <v>1.4695762515692186E-2</v>
      </c>
      <c r="I2227" s="54">
        <f t="shared" si="274"/>
        <v>6.718887126182457E-8</v>
      </c>
      <c r="K2227" s="58">
        <v>41558</v>
      </c>
      <c r="L2227" s="72">
        <v>1.4436554353664397E-2</v>
      </c>
      <c r="M2227" s="54">
        <f t="shared" si="275"/>
        <v>1.4695762515692186E-2</v>
      </c>
      <c r="N2227" s="54">
        <f t="shared" si="276"/>
        <v>6.718887126182457E-8</v>
      </c>
      <c r="P2227" s="58">
        <v>41558</v>
      </c>
      <c r="Q2227" s="72">
        <v>1.4436554353664397E-2</v>
      </c>
      <c r="R2227" s="54">
        <f t="shared" si="277"/>
        <v>1.4704569007269342E-2</v>
      </c>
      <c r="S2227" s="54">
        <f t="shared" si="278"/>
        <v>7.183185454697861E-8</v>
      </c>
    </row>
    <row r="2228" spans="1:19" ht="14.4" x14ac:dyDescent="0.3">
      <c r="A2228" s="58">
        <v>41561</v>
      </c>
      <c r="B2228" s="72">
        <v>1.2358873463591253E-2</v>
      </c>
      <c r="C2228" s="54">
        <f t="shared" si="279"/>
        <v>1.37387464628995E-2</v>
      </c>
      <c r="D2228" s="54">
        <f t="shared" si="272"/>
        <v>1.9040494942199354E-6</v>
      </c>
      <c r="F2228" s="58">
        <v>41561</v>
      </c>
      <c r="G2228" s="72">
        <v>1.2358873463591253E-2</v>
      </c>
      <c r="H2228" s="54">
        <f t="shared" si="273"/>
        <v>1.4645706226673013E-2</v>
      </c>
      <c r="I2228" s="54">
        <f t="shared" si="274"/>
        <v>5.2296040863041573E-6</v>
      </c>
      <c r="K2228" s="58">
        <v>41561</v>
      </c>
      <c r="L2228" s="72">
        <v>1.2358873463591253E-2</v>
      </c>
      <c r="M2228" s="54">
        <f t="shared" si="275"/>
        <v>1.4645706226673013E-2</v>
      </c>
      <c r="N2228" s="54">
        <f t="shared" si="276"/>
        <v>5.2296040863041573E-6</v>
      </c>
      <c r="P2228" s="58">
        <v>41561</v>
      </c>
      <c r="Q2228" s="72">
        <v>1.2358873463591253E-2</v>
      </c>
      <c r="R2228" s="54">
        <f t="shared" si="277"/>
        <v>1.4653360524972989E-2</v>
      </c>
      <c r="S2228" s="54">
        <f t="shared" si="278"/>
        <v>5.2646708748481948E-6</v>
      </c>
    </row>
    <row r="2229" spans="1:19" ht="14.4" x14ac:dyDescent="0.3">
      <c r="A2229" s="58">
        <v>41562</v>
      </c>
      <c r="B2229" s="72">
        <v>1.498176072311249E-2</v>
      </c>
      <c r="C2229" s="54">
        <f t="shared" si="279"/>
        <v>1.2910822663314551E-2</v>
      </c>
      <c r="D2229" s="54">
        <f t="shared" si="272"/>
        <v>4.2887844475196508E-6</v>
      </c>
      <c r="F2229" s="58">
        <v>41562</v>
      </c>
      <c r="G2229" s="72">
        <v>1.498176072311249E-2</v>
      </c>
      <c r="H2229" s="54">
        <f t="shared" si="273"/>
        <v>1.4204090650867713E-2</v>
      </c>
      <c r="I2229" s="54">
        <f t="shared" si="274"/>
        <v>6.0477074126519709E-7</v>
      </c>
      <c r="K2229" s="58">
        <v>41562</v>
      </c>
      <c r="L2229" s="72">
        <v>1.498176072311249E-2</v>
      </c>
      <c r="M2229" s="54">
        <f t="shared" si="275"/>
        <v>1.4204090650867713E-2</v>
      </c>
      <c r="N2229" s="54">
        <f t="shared" si="276"/>
        <v>6.0477074126519709E-7</v>
      </c>
      <c r="P2229" s="58">
        <v>41562</v>
      </c>
      <c r="Q2229" s="72">
        <v>1.498176072311249E-2</v>
      </c>
      <c r="R2229" s="54">
        <f t="shared" si="277"/>
        <v>1.4214962107268678E-2</v>
      </c>
      <c r="S2229" s="54">
        <f t="shared" si="278"/>
        <v>5.8798011725998681E-7</v>
      </c>
    </row>
    <row r="2230" spans="1:19" ht="14.4" x14ac:dyDescent="0.3">
      <c r="A2230" s="58">
        <v>41563</v>
      </c>
      <c r="B2230" s="72">
        <v>1.3369463411078501E-2</v>
      </c>
      <c r="C2230" s="54">
        <f t="shared" si="279"/>
        <v>1.4153385499193316E-2</v>
      </c>
      <c r="D2230" s="54">
        <f t="shared" si="272"/>
        <v>6.1453384023429211E-7</v>
      </c>
      <c r="F2230" s="58">
        <v>41563</v>
      </c>
      <c r="G2230" s="72">
        <v>1.3369463411078501E-2</v>
      </c>
      <c r="H2230" s="54">
        <f t="shared" si="273"/>
        <v>1.4354268321174531E-2</v>
      </c>
      <c r="I2230" s="54">
        <f t="shared" si="274"/>
        <v>9.6984071094925044E-7</v>
      </c>
      <c r="K2230" s="58">
        <v>41563</v>
      </c>
      <c r="L2230" s="72">
        <v>1.3369463411078501E-2</v>
      </c>
      <c r="M2230" s="54">
        <f t="shared" si="275"/>
        <v>1.4354268321174531E-2</v>
      </c>
      <c r="N2230" s="54">
        <f t="shared" si="276"/>
        <v>9.6984071094925044E-7</v>
      </c>
      <c r="P2230" s="58">
        <v>41563</v>
      </c>
      <c r="Q2230" s="72">
        <v>1.3369463411078501E-2</v>
      </c>
      <c r="R2230" s="54">
        <f t="shared" si="277"/>
        <v>1.4361471235841122E-2</v>
      </c>
      <c r="S2230" s="54">
        <f t="shared" si="278"/>
        <v>9.8407952439026628E-7</v>
      </c>
    </row>
    <row r="2231" spans="1:19" ht="14.4" x14ac:dyDescent="0.3">
      <c r="A2231" s="58">
        <v>41564</v>
      </c>
      <c r="B2231" s="72">
        <v>2.8603558463886302E-2</v>
      </c>
      <c r="C2231" s="54">
        <f t="shared" si="279"/>
        <v>1.3683032246324427E-2</v>
      </c>
      <c r="D2231" s="54">
        <f t="shared" si="272"/>
        <v>2.2262210260895127E-4</v>
      </c>
      <c r="F2231" s="58">
        <v>41564</v>
      </c>
      <c r="G2231" s="72">
        <v>2.8603558463886302E-2</v>
      </c>
      <c r="H2231" s="54">
        <f t="shared" si="273"/>
        <v>1.4164090362187333E-2</v>
      </c>
      <c r="I2231" s="54">
        <f t="shared" si="274"/>
        <v>2.0849823905998204E-4</v>
      </c>
      <c r="K2231" s="58">
        <v>41564</v>
      </c>
      <c r="L2231" s="72">
        <v>2.8603558463886302E-2</v>
      </c>
      <c r="M2231" s="54">
        <f t="shared" si="275"/>
        <v>1.4164090362187333E-2</v>
      </c>
      <c r="N2231" s="54">
        <f t="shared" si="276"/>
        <v>2.0849823905998204E-4</v>
      </c>
      <c r="P2231" s="58">
        <v>41564</v>
      </c>
      <c r="Q2231" s="72">
        <v>2.8603558463886302E-2</v>
      </c>
      <c r="R2231" s="54">
        <f t="shared" si="277"/>
        <v>1.4171932289186815E-2</v>
      </c>
      <c r="S2231" s="54">
        <f t="shared" si="278"/>
        <v>2.0827183404627134E-4</v>
      </c>
    </row>
    <row r="2232" spans="1:19" ht="14.4" x14ac:dyDescent="0.3">
      <c r="A2232" s="58">
        <v>41565</v>
      </c>
      <c r="B2232" s="72">
        <v>2.1703709361251801E-2</v>
      </c>
      <c r="C2232" s="54">
        <f t="shared" si="279"/>
        <v>2.263534797686155E-2</v>
      </c>
      <c r="D2232" s="54">
        <f t="shared" si="272"/>
        <v>8.6795051009525006E-7</v>
      </c>
      <c r="F2232" s="58">
        <v>41565</v>
      </c>
      <c r="G2232" s="72">
        <v>2.1703709361251801E-2</v>
      </c>
      <c r="H2232" s="54">
        <f t="shared" si="273"/>
        <v>1.6952529518298058E-2</v>
      </c>
      <c r="I2232" s="54">
        <f t="shared" si="274"/>
        <v>2.2573709900089951E-5</v>
      </c>
      <c r="K2232" s="58">
        <v>41565</v>
      </c>
      <c r="L2232" s="72">
        <v>2.1703709361251801E-2</v>
      </c>
      <c r="M2232" s="54">
        <f t="shared" si="275"/>
        <v>1.6952529518298058E-2</v>
      </c>
      <c r="N2232" s="54">
        <f t="shared" si="276"/>
        <v>2.2573709900089951E-5</v>
      </c>
      <c r="P2232" s="58">
        <v>41565</v>
      </c>
      <c r="Q2232" s="72">
        <v>2.1703709361251801E-2</v>
      </c>
      <c r="R2232" s="54">
        <f t="shared" si="277"/>
        <v>1.6929325079224348E-2</v>
      </c>
      <c r="S2232" s="54">
        <f t="shared" si="278"/>
        <v>2.2794745272470797E-5</v>
      </c>
    </row>
    <row r="2233" spans="1:19" ht="14.4" x14ac:dyDescent="0.3">
      <c r="A2233" s="58">
        <v>41568</v>
      </c>
      <c r="B2233" s="72">
        <v>9.7859707077802664E-3</v>
      </c>
      <c r="C2233" s="54">
        <f t="shared" si="279"/>
        <v>2.2076364807495703E-2</v>
      </c>
      <c r="D2233" s="54">
        <f t="shared" si="272"/>
        <v>1.5105378712632002E-4</v>
      </c>
      <c r="F2233" s="58">
        <v>41568</v>
      </c>
      <c r="G2233" s="72">
        <v>9.7859707077802664E-3</v>
      </c>
      <c r="H2233" s="54">
        <f t="shared" si="273"/>
        <v>1.7870040871105948E-2</v>
      </c>
      <c r="I2233" s="54">
        <f t="shared" si="274"/>
        <v>6.5352190405572514E-5</v>
      </c>
      <c r="K2233" s="58">
        <v>41568</v>
      </c>
      <c r="L2233" s="72">
        <v>9.7859707077802664E-3</v>
      </c>
      <c r="M2233" s="54">
        <f t="shared" si="275"/>
        <v>1.7870040871105948E-2</v>
      </c>
      <c r="N2233" s="54">
        <f t="shared" si="276"/>
        <v>6.5352190405572514E-5</v>
      </c>
      <c r="P2233" s="58">
        <v>41568</v>
      </c>
      <c r="Q2233" s="72">
        <v>9.7859707077802664E-3</v>
      </c>
      <c r="R2233" s="54">
        <f t="shared" si="277"/>
        <v>1.7841547488311602E-2</v>
      </c>
      <c r="S2233" s="54">
        <f t="shared" si="278"/>
        <v>6.4892317267035602E-5</v>
      </c>
    </row>
    <row r="2234" spans="1:19" ht="14.4" x14ac:dyDescent="0.3">
      <c r="A2234" s="58">
        <v>41569</v>
      </c>
      <c r="B2234" s="72">
        <v>1.0735869987393903E-2</v>
      </c>
      <c r="C2234" s="54">
        <f t="shared" si="279"/>
        <v>1.4702128347666443E-2</v>
      </c>
      <c r="D2234" s="54">
        <f t="shared" si="272"/>
        <v>1.5731205380431814E-5</v>
      </c>
      <c r="F2234" s="58">
        <v>41569</v>
      </c>
      <c r="G2234" s="72">
        <v>1.0735869987393903E-2</v>
      </c>
      <c r="H2234" s="54">
        <f t="shared" si="273"/>
        <v>1.6308907342820967E-2</v>
      </c>
      <c r="I2234" s="54">
        <f t="shared" si="274"/>
        <v>3.1058745364985485E-5</v>
      </c>
      <c r="K2234" s="58">
        <v>41569</v>
      </c>
      <c r="L2234" s="72">
        <v>1.0735869987393903E-2</v>
      </c>
      <c r="M2234" s="54">
        <f t="shared" si="275"/>
        <v>1.6308907342820967E-2</v>
      </c>
      <c r="N2234" s="54">
        <f t="shared" si="276"/>
        <v>3.1058745364985485E-5</v>
      </c>
      <c r="P2234" s="58">
        <v>41569</v>
      </c>
      <c r="Q2234" s="72">
        <v>1.0735869987393903E-2</v>
      </c>
      <c r="R2234" s="54">
        <f t="shared" si="277"/>
        <v>1.6302400820753647E-2</v>
      </c>
      <c r="S2234" s="54">
        <f t="shared" si="278"/>
        <v>3.0986265518744725E-5</v>
      </c>
    </row>
    <row r="2235" spans="1:19" ht="14.4" x14ac:dyDescent="0.3">
      <c r="A2235" s="58">
        <v>41570</v>
      </c>
      <c r="B2235" s="72">
        <v>4.7450434180546681E-3</v>
      </c>
      <c r="C2235" s="54">
        <f t="shared" si="279"/>
        <v>1.232237333150292E-2</v>
      </c>
      <c r="D2235" s="54">
        <f t="shared" si="272"/>
        <v>5.741592861723769E-5</v>
      </c>
      <c r="F2235" s="58">
        <v>41570</v>
      </c>
      <c r="G2235" s="72">
        <v>4.7450434180546681E-3</v>
      </c>
      <c r="H2235" s="54">
        <f t="shared" si="273"/>
        <v>1.5232685180696303E-2</v>
      </c>
      <c r="I2235" s="54">
        <f t="shared" si="274"/>
        <v>1.0999062974150494E-4</v>
      </c>
      <c r="K2235" s="58">
        <v>41570</v>
      </c>
      <c r="L2235" s="72">
        <v>4.7450434180546681E-3</v>
      </c>
      <c r="M2235" s="54">
        <f t="shared" si="275"/>
        <v>1.5232685180696303E-2</v>
      </c>
      <c r="N2235" s="54">
        <f t="shared" si="276"/>
        <v>1.0999062974150494E-4</v>
      </c>
      <c r="P2235" s="58">
        <v>41570</v>
      </c>
      <c r="Q2235" s="72">
        <v>4.7450434180546681E-3</v>
      </c>
      <c r="R2235" s="54">
        <f t="shared" si="277"/>
        <v>1.5238826154972964E-2</v>
      </c>
      <c r="S2235" s="54">
        <f t="shared" si="278"/>
        <v>1.1011947612964444E-4</v>
      </c>
    </row>
    <row r="2236" spans="1:19" ht="14.4" x14ac:dyDescent="0.3">
      <c r="A2236" s="58">
        <v>41571</v>
      </c>
      <c r="B2236" s="72">
        <v>8.5321890323770393E-3</v>
      </c>
      <c r="C2236" s="54">
        <f t="shared" si="279"/>
        <v>7.7759753834339695E-3</v>
      </c>
      <c r="D2236" s="54">
        <f t="shared" si="272"/>
        <v>5.7185908284779241E-7</v>
      </c>
      <c r="F2236" s="58">
        <v>41571</v>
      </c>
      <c r="G2236" s="72">
        <v>8.5321890323770393E-3</v>
      </c>
      <c r="H2236" s="54">
        <f t="shared" si="273"/>
        <v>1.3207392369337751E-2</v>
      </c>
      <c r="I2236" s="54">
        <f t="shared" si="274"/>
        <v>2.1857526241928578E-5</v>
      </c>
      <c r="K2236" s="58">
        <v>41571</v>
      </c>
      <c r="L2236" s="72">
        <v>8.5321890323770393E-3</v>
      </c>
      <c r="M2236" s="54">
        <f t="shared" si="275"/>
        <v>1.3207392369337751E-2</v>
      </c>
      <c r="N2236" s="54">
        <f t="shared" si="276"/>
        <v>2.1857526241928578E-5</v>
      </c>
      <c r="P2236" s="58">
        <v>41571</v>
      </c>
      <c r="Q2236" s="72">
        <v>8.5321890323770393E-3</v>
      </c>
      <c r="R2236" s="54">
        <f t="shared" si="277"/>
        <v>1.3233821278271924E-2</v>
      </c>
      <c r="S2236" s="54">
        <f t="shared" si="278"/>
        <v>2.2105345775638579E-5</v>
      </c>
    </row>
    <row r="2237" spans="1:19" ht="14.4" x14ac:dyDescent="0.3">
      <c r="A2237" s="58">
        <v>41572</v>
      </c>
      <c r="B2237" s="72">
        <v>7.9377471223576884E-3</v>
      </c>
      <c r="C2237" s="54">
        <f t="shared" si="279"/>
        <v>8.2297035727998107E-3</v>
      </c>
      <c r="D2237" s="54">
        <f t="shared" si="272"/>
        <v>8.5238568954763423E-8</v>
      </c>
      <c r="F2237" s="58">
        <v>41572</v>
      </c>
      <c r="G2237" s="72">
        <v>7.9377471223576884E-3</v>
      </c>
      <c r="H2237" s="54">
        <f t="shared" si="273"/>
        <v>1.2304553015717317E-2</v>
      </c>
      <c r="I2237" s="54">
        <f t="shared" si="274"/>
        <v>1.9068993710280387E-5</v>
      </c>
      <c r="K2237" s="58">
        <v>41572</v>
      </c>
      <c r="L2237" s="72">
        <v>7.9377471223576884E-3</v>
      </c>
      <c r="M2237" s="54">
        <f t="shared" si="275"/>
        <v>1.2304553015717317E-2</v>
      </c>
      <c r="N2237" s="54">
        <f t="shared" si="276"/>
        <v>1.9068993710280387E-5</v>
      </c>
      <c r="P2237" s="58">
        <v>41572</v>
      </c>
      <c r="Q2237" s="72">
        <v>7.9377471223576884E-3</v>
      </c>
      <c r="R2237" s="54">
        <f t="shared" si="277"/>
        <v>1.2335499308224879E-2</v>
      </c>
      <c r="S2237" s="54">
        <f t="shared" si="278"/>
        <v>1.9340224288299655E-5</v>
      </c>
    </row>
    <row r="2238" spans="1:19" ht="14.4" x14ac:dyDescent="0.3">
      <c r="A2238" s="58">
        <v>41575</v>
      </c>
      <c r="B2238" s="72">
        <v>7.8546921956142157E-3</v>
      </c>
      <c r="C2238" s="54">
        <f t="shared" si="279"/>
        <v>8.054529702534537E-3</v>
      </c>
      <c r="D2238" s="54">
        <f t="shared" si="272"/>
        <v>3.9935029172129456E-8</v>
      </c>
      <c r="F2238" s="58">
        <v>41575</v>
      </c>
      <c r="G2238" s="72">
        <v>7.8546921956142157E-3</v>
      </c>
      <c r="H2238" s="54">
        <f t="shared" si="273"/>
        <v>1.1461269007302469E-2</v>
      </c>
      <c r="I2238" s="54">
        <f t="shared" si="274"/>
        <v>1.3007396298607406E-5</v>
      </c>
      <c r="K2238" s="58">
        <v>41575</v>
      </c>
      <c r="L2238" s="72">
        <v>7.8546921956142157E-3</v>
      </c>
      <c r="M2238" s="54">
        <f t="shared" si="275"/>
        <v>1.1461269007302469E-2</v>
      </c>
      <c r="N2238" s="54">
        <f t="shared" si="276"/>
        <v>1.3007396298607406E-5</v>
      </c>
      <c r="P2238" s="58">
        <v>41575</v>
      </c>
      <c r="Q2238" s="72">
        <v>7.8546921956142157E-3</v>
      </c>
      <c r="R2238" s="54">
        <f t="shared" si="277"/>
        <v>1.1495238479480505E-2</v>
      </c>
      <c r="S2238" s="54">
        <f t="shared" si="278"/>
        <v>1.325357724497265E-5</v>
      </c>
    </row>
    <row r="2239" spans="1:19" ht="14.4" x14ac:dyDescent="0.3">
      <c r="A2239" s="58">
        <v>41576</v>
      </c>
      <c r="B2239" s="72">
        <v>1.1243283838267573E-2</v>
      </c>
      <c r="C2239" s="54">
        <f t="shared" si="279"/>
        <v>7.9346271983823449E-3</v>
      </c>
      <c r="D2239" s="54">
        <f t="shared" si="272"/>
        <v>1.0947208760656609E-5</v>
      </c>
      <c r="F2239" s="58">
        <v>41576</v>
      </c>
      <c r="G2239" s="72">
        <v>1.1243283838267573E-2</v>
      </c>
      <c r="H2239" s="54">
        <f t="shared" si="273"/>
        <v>1.0764794599076227E-2</v>
      </c>
      <c r="I2239" s="54">
        <f t="shared" si="274"/>
        <v>2.2895195202191302E-7</v>
      </c>
      <c r="K2239" s="58">
        <v>41576</v>
      </c>
      <c r="L2239" s="72">
        <v>1.1243283838267573E-2</v>
      </c>
      <c r="M2239" s="54">
        <f t="shared" si="275"/>
        <v>1.0764794599076227E-2</v>
      </c>
      <c r="N2239" s="54">
        <f t="shared" si="276"/>
        <v>2.2895195202191302E-7</v>
      </c>
      <c r="P2239" s="58">
        <v>41576</v>
      </c>
      <c r="Q2239" s="72">
        <v>1.1243283838267573E-2</v>
      </c>
      <c r="R2239" s="54">
        <f t="shared" si="277"/>
        <v>1.0799653938042653E-2</v>
      </c>
      <c r="S2239" s="54">
        <f t="shared" si="278"/>
        <v>1.9680748837357233E-7</v>
      </c>
    </row>
    <row r="2240" spans="1:19" ht="14.4" x14ac:dyDescent="0.3">
      <c r="A2240" s="58">
        <v>41577</v>
      </c>
      <c r="B2240" s="72">
        <v>1.7494062302547103E-2</v>
      </c>
      <c r="C2240" s="54">
        <f t="shared" si="279"/>
        <v>9.9198211823134826E-3</v>
      </c>
      <c r="D2240" s="54">
        <f t="shared" si="272"/>
        <v>5.736912854743785E-5</v>
      </c>
      <c r="F2240" s="58">
        <v>41577</v>
      </c>
      <c r="G2240" s="72">
        <v>1.7494062302547103E-2</v>
      </c>
      <c r="H2240" s="54">
        <f t="shared" si="273"/>
        <v>1.0857196765204618E-2</v>
      </c>
      <c r="I2240" s="54">
        <f t="shared" si="274"/>
        <v>4.4047984160764358E-5</v>
      </c>
      <c r="K2240" s="58">
        <v>41577</v>
      </c>
      <c r="L2240" s="72">
        <v>1.7494062302547103E-2</v>
      </c>
      <c r="M2240" s="54">
        <f t="shared" si="275"/>
        <v>1.0857196765204618E-2</v>
      </c>
      <c r="N2240" s="54">
        <f t="shared" si="276"/>
        <v>4.4047984160764358E-5</v>
      </c>
      <c r="P2240" s="58">
        <v>41577</v>
      </c>
      <c r="Q2240" s="72">
        <v>1.7494062302547103E-2</v>
      </c>
      <c r="R2240" s="54">
        <f t="shared" si="277"/>
        <v>1.0884416519439739E-2</v>
      </c>
      <c r="S2240" s="54">
        <f t="shared" si="278"/>
        <v>4.3687417378148966E-5</v>
      </c>
    </row>
    <row r="2241" spans="1:19" ht="14.4" x14ac:dyDescent="0.3">
      <c r="A2241" s="58">
        <v>41578</v>
      </c>
      <c r="B2241" s="72">
        <v>7.6818801832123449E-3</v>
      </c>
      <c r="C2241" s="54">
        <f t="shared" si="279"/>
        <v>1.4464365854453654E-2</v>
      </c>
      <c r="D2241" s="54">
        <f t="shared" si="272"/>
        <v>4.6002111880593668E-5</v>
      </c>
      <c r="F2241" s="58">
        <v>41578</v>
      </c>
      <c r="G2241" s="72">
        <v>7.6818801832123449E-3</v>
      </c>
      <c r="H2241" s="54">
        <f t="shared" si="273"/>
        <v>1.2138857253515135E-2</v>
      </c>
      <c r="I2241" s="54">
        <f t="shared" si="274"/>
        <v>1.9864644605204844E-5</v>
      </c>
      <c r="K2241" s="58">
        <v>41578</v>
      </c>
      <c r="L2241" s="72">
        <v>7.6818801832123449E-3</v>
      </c>
      <c r="M2241" s="54">
        <f t="shared" si="275"/>
        <v>1.2138857253515135E-2</v>
      </c>
      <c r="N2241" s="54">
        <f t="shared" si="276"/>
        <v>1.9864644605204844E-5</v>
      </c>
      <c r="P2241" s="58">
        <v>41578</v>
      </c>
      <c r="Q2241" s="72">
        <v>7.6818801832123449E-3</v>
      </c>
      <c r="R2241" s="54">
        <f t="shared" si="277"/>
        <v>1.2147294964766553E-2</v>
      </c>
      <c r="S2241" s="54">
        <f t="shared" si="278"/>
        <v>1.9939929171322813E-5</v>
      </c>
    </row>
    <row r="2242" spans="1:19" ht="14.4" x14ac:dyDescent="0.3">
      <c r="A2242" s="58">
        <v>41579</v>
      </c>
      <c r="B2242" s="72">
        <v>1.1087598694614866E-2</v>
      </c>
      <c r="C2242" s="54">
        <f t="shared" si="279"/>
        <v>1.039487445170887E-2</v>
      </c>
      <c r="D2242" s="54">
        <f t="shared" si="272"/>
        <v>4.7986687670968557E-7</v>
      </c>
      <c r="F2242" s="58">
        <v>41579</v>
      </c>
      <c r="G2242" s="72">
        <v>1.1087598694614866E-2</v>
      </c>
      <c r="H2242" s="54">
        <f t="shared" si="273"/>
        <v>1.1278160080102101E-2</v>
      </c>
      <c r="I2242" s="54">
        <f t="shared" si="274"/>
        <v>3.6313641638814459E-8</v>
      </c>
      <c r="K2242" s="58">
        <v>41579</v>
      </c>
      <c r="L2242" s="72">
        <v>1.1087598694614866E-2</v>
      </c>
      <c r="M2242" s="54">
        <f t="shared" si="275"/>
        <v>1.1278160080102101E-2</v>
      </c>
      <c r="N2242" s="54">
        <f t="shared" si="276"/>
        <v>3.6313641638814459E-8</v>
      </c>
      <c r="P2242" s="58">
        <v>41579</v>
      </c>
      <c r="Q2242" s="72">
        <v>1.1087598694614866E-2</v>
      </c>
      <c r="R2242" s="54">
        <f t="shared" si="277"/>
        <v>1.1294106115905519E-2</v>
      </c>
      <c r="S2242" s="54">
        <f t="shared" si="278"/>
        <v>4.2645315048115356E-8</v>
      </c>
    </row>
    <row r="2243" spans="1:19" ht="14.4" x14ac:dyDescent="0.3">
      <c r="A2243" s="58">
        <v>41582</v>
      </c>
      <c r="B2243" s="72">
        <v>8.7629036293726831E-3</v>
      </c>
      <c r="C2243" s="54">
        <f t="shared" si="279"/>
        <v>1.0810508997452468E-2</v>
      </c>
      <c r="D2243" s="54">
        <f t="shared" si="272"/>
        <v>4.1926877433891505E-6</v>
      </c>
      <c r="F2243" s="58">
        <v>41582</v>
      </c>
      <c r="G2243" s="72">
        <v>8.7629036293726831E-3</v>
      </c>
      <c r="H2243" s="54">
        <f t="shared" si="273"/>
        <v>1.1241360329225351E-2</v>
      </c>
      <c r="I2243" s="54">
        <f t="shared" si="274"/>
        <v>6.1427476130445754E-6</v>
      </c>
      <c r="K2243" s="58">
        <v>41582</v>
      </c>
      <c r="L2243" s="72">
        <v>8.7629036293726831E-3</v>
      </c>
      <c r="M2243" s="54">
        <f t="shared" si="275"/>
        <v>1.1241360329225351E-2</v>
      </c>
      <c r="N2243" s="54">
        <f t="shared" si="276"/>
        <v>6.1427476130445754E-6</v>
      </c>
      <c r="P2243" s="58">
        <v>41582</v>
      </c>
      <c r="Q2243" s="72">
        <v>8.7629036293726831E-3</v>
      </c>
      <c r="R2243" s="54">
        <f t="shared" si="277"/>
        <v>1.1254649573194182E-2</v>
      </c>
      <c r="S2243" s="54">
        <f t="shared" si="278"/>
        <v>6.2087978485508903E-6</v>
      </c>
    </row>
    <row r="2244" spans="1:19" ht="14.4" x14ac:dyDescent="0.3">
      <c r="A2244" s="58">
        <v>41583</v>
      </c>
      <c r="B2244" s="72">
        <v>7.491505096482381E-3</v>
      </c>
      <c r="C2244" s="54">
        <f t="shared" si="279"/>
        <v>9.581945776604598E-3</v>
      </c>
      <c r="D2244" s="54">
        <f t="shared" si="272"/>
        <v>4.3699422371098374E-6</v>
      </c>
      <c r="F2244" s="58">
        <v>41583</v>
      </c>
      <c r="G2244" s="72">
        <v>7.491505096482381E-3</v>
      </c>
      <c r="H2244" s="54">
        <f t="shared" si="273"/>
        <v>1.0762739810801893E-2</v>
      </c>
      <c r="I2244" s="54">
        <f t="shared" si="274"/>
        <v>1.0700976556169059E-5</v>
      </c>
      <c r="K2244" s="58">
        <v>41583</v>
      </c>
      <c r="L2244" s="72">
        <v>7.491505096482381E-3</v>
      </c>
      <c r="M2244" s="54">
        <f t="shared" si="275"/>
        <v>1.0762739810801893E-2</v>
      </c>
      <c r="N2244" s="54">
        <f t="shared" si="276"/>
        <v>1.0700976556169059E-5</v>
      </c>
      <c r="P2244" s="58">
        <v>41583</v>
      </c>
      <c r="Q2244" s="72">
        <v>7.491505096482381E-3</v>
      </c>
      <c r="R2244" s="54">
        <f t="shared" si="277"/>
        <v>1.0778561693912501E-2</v>
      </c>
      <c r="S2244" s="54">
        <f t="shared" si="278"/>
        <v>1.0804741074708879E-5</v>
      </c>
    </row>
    <row r="2245" spans="1:19" ht="14.4" x14ac:dyDescent="0.3">
      <c r="A2245" s="58">
        <v>41584</v>
      </c>
      <c r="B2245" s="72">
        <v>5.9477488395457264E-3</v>
      </c>
      <c r="C2245" s="54">
        <f t="shared" si="279"/>
        <v>8.327681368531268E-3</v>
      </c>
      <c r="D2245" s="54">
        <f t="shared" si="272"/>
        <v>5.6640788425235153E-6</v>
      </c>
      <c r="F2245" s="58">
        <v>41584</v>
      </c>
      <c r="G2245" s="72">
        <v>5.9477488395457264E-3</v>
      </c>
      <c r="H2245" s="54">
        <f t="shared" si="273"/>
        <v>1.0131024092328583E-2</v>
      </c>
      <c r="I2245" s="54">
        <f t="shared" si="274"/>
        <v>1.7499791840545471E-5</v>
      </c>
      <c r="K2245" s="58">
        <v>41584</v>
      </c>
      <c r="L2245" s="72">
        <v>5.9477488395457264E-3</v>
      </c>
      <c r="M2245" s="54">
        <f t="shared" si="275"/>
        <v>1.0131024092328583E-2</v>
      </c>
      <c r="N2245" s="54">
        <f t="shared" si="276"/>
        <v>1.7499791840545471E-5</v>
      </c>
      <c r="P2245" s="58">
        <v>41584</v>
      </c>
      <c r="Q2245" s="72">
        <v>5.9477488395457264E-3</v>
      </c>
      <c r="R2245" s="54">
        <f t="shared" si="277"/>
        <v>1.0150517005636902E-2</v>
      </c>
      <c r="S2245" s="54">
        <f t="shared" si="278"/>
        <v>1.7663260257909384E-5</v>
      </c>
    </row>
    <row r="2246" spans="1:19" ht="14.4" x14ac:dyDescent="0.3">
      <c r="A2246" s="58">
        <v>41585</v>
      </c>
      <c r="B2246" s="72">
        <v>1.087721435946469E-2</v>
      </c>
      <c r="C2246" s="54">
        <f t="shared" si="279"/>
        <v>6.8997218511399425E-3</v>
      </c>
      <c r="D2246" s="54">
        <f t="shared" si="272"/>
        <v>1.5820446653779495E-5</v>
      </c>
      <c r="F2246" s="58">
        <v>41585</v>
      </c>
      <c r="G2246" s="72">
        <v>1.087721435946469E-2</v>
      </c>
      <c r="H2246" s="54">
        <f t="shared" si="273"/>
        <v>9.3231821113434095E-3</v>
      </c>
      <c r="I2246" s="54">
        <f t="shared" si="274"/>
        <v>2.4150162282008821E-6</v>
      </c>
      <c r="K2246" s="58">
        <v>41585</v>
      </c>
      <c r="L2246" s="72">
        <v>1.087721435946469E-2</v>
      </c>
      <c r="M2246" s="54">
        <f t="shared" si="275"/>
        <v>9.3231821113434095E-3</v>
      </c>
      <c r="N2246" s="54">
        <f t="shared" si="276"/>
        <v>2.4150162282008821E-6</v>
      </c>
      <c r="P2246" s="58">
        <v>41585</v>
      </c>
      <c r="Q2246" s="72">
        <v>1.087721435946469E-2</v>
      </c>
      <c r="R2246" s="54">
        <f t="shared" si="277"/>
        <v>9.3475109896069466E-3</v>
      </c>
      <c r="S2246" s="54">
        <f t="shared" si="278"/>
        <v>2.3399923997541368E-6</v>
      </c>
    </row>
    <row r="2247" spans="1:19" ht="14.4" x14ac:dyDescent="0.3">
      <c r="A2247" s="58">
        <v>41586</v>
      </c>
      <c r="B2247" s="72">
        <v>9.6091842697215244E-3</v>
      </c>
      <c r="C2247" s="54">
        <f t="shared" si="279"/>
        <v>9.2862173561347912E-3</v>
      </c>
      <c r="D2247" s="54">
        <f t="shared" si="272"/>
        <v>1.0430762727174041E-7</v>
      </c>
      <c r="F2247" s="58">
        <v>41586</v>
      </c>
      <c r="G2247" s="72">
        <v>9.6091842697215244E-3</v>
      </c>
      <c r="H2247" s="54">
        <f t="shared" si="273"/>
        <v>9.6232848810576411E-3</v>
      </c>
      <c r="I2247" s="54">
        <f t="shared" si="274"/>
        <v>1.9882724005222209E-10</v>
      </c>
      <c r="K2247" s="58">
        <v>41586</v>
      </c>
      <c r="L2247" s="72">
        <v>9.6091842697215244E-3</v>
      </c>
      <c r="M2247" s="54">
        <f t="shared" si="275"/>
        <v>9.6232848810576411E-3</v>
      </c>
      <c r="N2247" s="54">
        <f t="shared" si="276"/>
        <v>1.9882724005222209E-10</v>
      </c>
      <c r="P2247" s="58">
        <v>41586</v>
      </c>
      <c r="Q2247" s="72">
        <v>9.6091842697215244E-3</v>
      </c>
      <c r="R2247" s="54">
        <f t="shared" si="277"/>
        <v>9.6397852622274877E-3</v>
      </c>
      <c r="S2247" s="54">
        <f t="shared" si="278"/>
        <v>9.3642074235001903E-10</v>
      </c>
    </row>
    <row r="2248" spans="1:19" ht="14.4" x14ac:dyDescent="0.3">
      <c r="A2248" s="58">
        <v>41589</v>
      </c>
      <c r="B2248" s="72">
        <v>1.4160479388942892E-2</v>
      </c>
      <c r="C2248" s="54">
        <f t="shared" si="279"/>
        <v>9.4799975042868315E-3</v>
      </c>
      <c r="D2248" s="54">
        <f t="shared" ref="D2248:D2311" si="280">(C2248-B2248)^2</f>
        <v>2.1906910672593548E-5</v>
      </c>
      <c r="F2248" s="58">
        <v>41589</v>
      </c>
      <c r="G2248" s="72">
        <v>1.4160479388942892E-2</v>
      </c>
      <c r="H2248" s="54">
        <f t="shared" ref="H2248:H2311" si="281">($H$4*G2247)+(1-$H$4)*H2247</f>
        <v>9.6205618793170095E-3</v>
      </c>
      <c r="I2248" s="54">
        <f t="shared" ref="I2248:I2311" si="282">(H2248-G2248)^2</f>
        <v>2.0610850994207672E-5</v>
      </c>
      <c r="K2248" s="58">
        <v>41589</v>
      </c>
      <c r="L2248" s="72">
        <v>1.4160479388942892E-2</v>
      </c>
      <c r="M2248" s="54">
        <f t="shared" ref="M2248:M2311" si="283">($H$4*L2247)+(1-$H$4)*M2247</f>
        <v>9.6205618793170095E-3</v>
      </c>
      <c r="N2248" s="54">
        <f t="shared" ref="N2248:N2311" si="284">(M2248-L2248)^2</f>
        <v>2.0610850994207672E-5</v>
      </c>
      <c r="P2248" s="58">
        <v>41589</v>
      </c>
      <c r="Q2248" s="72">
        <v>1.4160479388942892E-2</v>
      </c>
      <c r="R2248" s="54">
        <f t="shared" si="277"/>
        <v>9.6339384536223791E-3</v>
      </c>
      <c r="S2248" s="54">
        <f t="shared" si="278"/>
        <v>2.0489572839132303E-5</v>
      </c>
    </row>
    <row r="2249" spans="1:19" ht="14.4" x14ac:dyDescent="0.3">
      <c r="A2249" s="58">
        <v>41590</v>
      </c>
      <c r="B2249" s="72">
        <v>9.8103041763635112E-3</v>
      </c>
      <c r="C2249" s="54">
        <f t="shared" si="279"/>
        <v>1.2288286635080468E-2</v>
      </c>
      <c r="D2249" s="54">
        <f t="shared" si="280"/>
        <v>6.1403970657089348E-6</v>
      </c>
      <c r="F2249" s="58">
        <v>41590</v>
      </c>
      <c r="G2249" s="72">
        <v>9.8103041763635112E-3</v>
      </c>
      <c r="H2249" s="54">
        <f t="shared" si="281"/>
        <v>1.0497275873225412E-2</v>
      </c>
      <c r="I2249" s="54">
        <f t="shared" si="282"/>
        <v>4.7193011228931999E-7</v>
      </c>
      <c r="K2249" s="58">
        <v>41590</v>
      </c>
      <c r="L2249" s="72">
        <v>9.8103041763635112E-3</v>
      </c>
      <c r="M2249" s="54">
        <f t="shared" si="283"/>
        <v>1.0497275873225412E-2</v>
      </c>
      <c r="N2249" s="54">
        <f t="shared" si="284"/>
        <v>4.7193011228931999E-7</v>
      </c>
      <c r="P2249" s="58">
        <v>41590</v>
      </c>
      <c r="Q2249" s="72">
        <v>9.8103041763635112E-3</v>
      </c>
      <c r="R2249" s="54">
        <f t="shared" ref="R2249:R2312" si="285">($R$4*Q2248)+(1-$R$4)*R2248</f>
        <v>1.049880643092241E-2</v>
      </c>
      <c r="S2249" s="54">
        <f t="shared" ref="S2249:S2312" si="286">(R2249-Q2249)^2</f>
        <v>4.740353545326867E-7</v>
      </c>
    </row>
    <row r="2250" spans="1:19" ht="14.4" x14ac:dyDescent="0.3">
      <c r="A2250" s="58">
        <v>41591</v>
      </c>
      <c r="B2250" s="72">
        <v>1.0276900885459517E-2</v>
      </c>
      <c r="C2250" s="54">
        <f t="shared" ref="C2250:C2313" si="287">($C$4*B2249)+(1-$C$4)*C2249</f>
        <v>1.0801497159850293E-2</v>
      </c>
      <c r="D2250" s="54">
        <f t="shared" si="280"/>
        <v>2.7520125110468254E-7</v>
      </c>
      <c r="F2250" s="58">
        <v>41591</v>
      </c>
      <c r="G2250" s="72">
        <v>1.0276900885459517E-2</v>
      </c>
      <c r="H2250" s="54">
        <f t="shared" si="281"/>
        <v>1.0364613176429525E-2</v>
      </c>
      <c r="I2250" s="54">
        <f t="shared" si="282"/>
        <v>7.6934459872074712E-9</v>
      </c>
      <c r="K2250" s="58">
        <v>41591</v>
      </c>
      <c r="L2250" s="72">
        <v>1.0276900885459517E-2</v>
      </c>
      <c r="M2250" s="54">
        <f t="shared" si="283"/>
        <v>1.0364613176429525E-2</v>
      </c>
      <c r="N2250" s="54">
        <f t="shared" si="284"/>
        <v>7.6934459872074712E-9</v>
      </c>
      <c r="P2250" s="58">
        <v>41591</v>
      </c>
      <c r="Q2250" s="72">
        <v>1.0276900885459517E-2</v>
      </c>
      <c r="R2250" s="54">
        <f t="shared" si="285"/>
        <v>1.0367257073305764E-2</v>
      </c>
      <c r="S2250" s="54">
        <f t="shared" si="286"/>
        <v>8.1642406821062753E-9</v>
      </c>
    </row>
    <row r="2251" spans="1:19" ht="14.4" x14ac:dyDescent="0.3">
      <c r="A2251" s="58">
        <v>41592</v>
      </c>
      <c r="B2251" s="72">
        <v>5.36561122479537E-3</v>
      </c>
      <c r="C2251" s="54">
        <f t="shared" si="287"/>
        <v>1.0486739395215827E-2</v>
      </c>
      <c r="D2251" s="54">
        <f t="shared" si="280"/>
        <v>2.6225953737873979E-5</v>
      </c>
      <c r="F2251" s="58">
        <v>41592</v>
      </c>
      <c r="G2251" s="72">
        <v>5.36561122479537E-3</v>
      </c>
      <c r="H2251" s="54">
        <f t="shared" si="281"/>
        <v>1.0347674852601366E-2</v>
      </c>
      <c r="I2251" s="54">
        <f t="shared" si="282"/>
        <v>2.4820957991507438E-5</v>
      </c>
      <c r="K2251" s="58">
        <v>41592</v>
      </c>
      <c r="L2251" s="72">
        <v>5.36561122479537E-3</v>
      </c>
      <c r="M2251" s="54">
        <f t="shared" si="283"/>
        <v>1.0347674852601366E-2</v>
      </c>
      <c r="N2251" s="54">
        <f t="shared" si="284"/>
        <v>2.4820957991507438E-5</v>
      </c>
      <c r="P2251" s="58">
        <v>41592</v>
      </c>
      <c r="Q2251" s="72">
        <v>5.36561122479537E-3</v>
      </c>
      <c r="R2251" s="54">
        <f t="shared" si="285"/>
        <v>1.0349993079776101E-2</v>
      </c>
      <c r="S2251" s="54">
        <f t="shared" si="286"/>
        <v>2.4844062476261148E-5</v>
      </c>
    </row>
    <row r="2252" spans="1:19" ht="14.4" x14ac:dyDescent="0.3">
      <c r="A2252" s="58">
        <v>41593</v>
      </c>
      <c r="B2252" s="72">
        <v>9.976831376072675E-3</v>
      </c>
      <c r="C2252" s="54">
        <f t="shared" si="287"/>
        <v>7.4140624929635527E-3</v>
      </c>
      <c r="D2252" s="54">
        <f t="shared" si="280"/>
        <v>6.567784348232378E-6</v>
      </c>
      <c r="F2252" s="58">
        <v>41593</v>
      </c>
      <c r="G2252" s="72">
        <v>9.976831376072675E-3</v>
      </c>
      <c r="H2252" s="54">
        <f t="shared" si="281"/>
        <v>9.385576996907171E-3</v>
      </c>
      <c r="I2252" s="54">
        <f t="shared" si="282"/>
        <v>3.495817408823855E-7</v>
      </c>
      <c r="K2252" s="58">
        <v>41593</v>
      </c>
      <c r="L2252" s="72">
        <v>9.976831376072675E-3</v>
      </c>
      <c r="M2252" s="54">
        <f t="shared" si="283"/>
        <v>9.385576996907171E-3</v>
      </c>
      <c r="N2252" s="54">
        <f t="shared" si="284"/>
        <v>3.495817408823855E-7</v>
      </c>
      <c r="P2252" s="58">
        <v>41593</v>
      </c>
      <c r="Q2252" s="72">
        <v>9.976831376072675E-3</v>
      </c>
      <c r="R2252" s="54">
        <f t="shared" si="285"/>
        <v>9.3976472787316821E-3</v>
      </c>
      <c r="S2252" s="54">
        <f t="shared" si="286"/>
        <v>3.354542186127007E-7</v>
      </c>
    </row>
    <row r="2253" spans="1:19" ht="14.4" x14ac:dyDescent="0.3">
      <c r="A2253" s="58">
        <v>41596</v>
      </c>
      <c r="B2253" s="72">
        <v>1.5166492974008626E-2</v>
      </c>
      <c r="C2253" s="54">
        <f t="shared" si="287"/>
        <v>8.9517238228290254E-3</v>
      </c>
      <c r="D2253" s="54">
        <f t="shared" si="280"/>
        <v>3.8623355602453611E-5</v>
      </c>
      <c r="F2253" s="58">
        <v>41596</v>
      </c>
      <c r="G2253" s="72">
        <v>1.5166492974008626E-2</v>
      </c>
      <c r="H2253" s="54">
        <f t="shared" si="281"/>
        <v>9.4997555006079443E-3</v>
      </c>
      <c r="I2253" s="54">
        <f t="shared" si="282"/>
        <v>3.2111913592443536E-5</v>
      </c>
      <c r="K2253" s="58">
        <v>41596</v>
      </c>
      <c r="L2253" s="72">
        <v>1.5166492974008626E-2</v>
      </c>
      <c r="M2253" s="54">
        <f t="shared" si="283"/>
        <v>9.4997555006079443E-3</v>
      </c>
      <c r="N2253" s="54">
        <f t="shared" si="284"/>
        <v>3.2111913592443536E-5</v>
      </c>
      <c r="P2253" s="58">
        <v>41596</v>
      </c>
      <c r="Q2253" s="72">
        <v>1.5166492974008626E-2</v>
      </c>
      <c r="R2253" s="54">
        <f t="shared" si="285"/>
        <v>9.5083096555684844E-3</v>
      </c>
      <c r="S2253" s="54">
        <f t="shared" si="286"/>
        <v>3.201503846507429E-5</v>
      </c>
    </row>
    <row r="2254" spans="1:19" ht="14.4" x14ac:dyDescent="0.3">
      <c r="A2254" s="58">
        <v>41597</v>
      </c>
      <c r="B2254" s="72">
        <v>1.1776087193313385E-2</v>
      </c>
      <c r="C2254" s="54">
        <f t="shared" si="287"/>
        <v>1.2680585313536785E-2</v>
      </c>
      <c r="D2254" s="54">
        <f t="shared" si="280"/>
        <v>8.1811684948766247E-7</v>
      </c>
      <c r="F2254" s="58">
        <v>41597</v>
      </c>
      <c r="G2254" s="72">
        <v>1.1776087193313385E-2</v>
      </c>
      <c r="H2254" s="54">
        <f t="shared" si="281"/>
        <v>1.0594072309713345E-2</v>
      </c>
      <c r="I2254" s="54">
        <f t="shared" si="282"/>
        <v>1.3971591850520178E-6</v>
      </c>
      <c r="K2254" s="58">
        <v>41597</v>
      </c>
      <c r="L2254" s="72">
        <v>1.1776087193313385E-2</v>
      </c>
      <c r="M2254" s="54">
        <f t="shared" si="283"/>
        <v>1.0594072309713345E-2</v>
      </c>
      <c r="N2254" s="54">
        <f t="shared" si="284"/>
        <v>1.3971591850520178E-6</v>
      </c>
      <c r="P2254" s="58">
        <v>41597</v>
      </c>
      <c r="Q2254" s="72">
        <v>1.1776087193313385E-2</v>
      </c>
      <c r="R2254" s="54">
        <f t="shared" si="285"/>
        <v>1.0589395993179524E-2</v>
      </c>
      <c r="S2254" s="54">
        <f t="shared" si="286"/>
        <v>1.4082360044751434E-6</v>
      </c>
    </row>
    <row r="2255" spans="1:19" ht="14.4" x14ac:dyDescent="0.3">
      <c r="A2255" s="58">
        <v>41598</v>
      </c>
      <c r="B2255" s="72">
        <v>8.5695749636239011E-3</v>
      </c>
      <c r="C2255" s="54">
        <f t="shared" si="287"/>
        <v>1.2137886441402745E-2</v>
      </c>
      <c r="D2255" s="54">
        <f t="shared" si="280"/>
        <v>1.2732846802448235E-5</v>
      </c>
      <c r="F2255" s="58">
        <v>41598</v>
      </c>
      <c r="G2255" s="72">
        <v>8.5695749636239011E-3</v>
      </c>
      <c r="H2255" s="54">
        <f t="shared" si="281"/>
        <v>1.0822333943820782E-2</v>
      </c>
      <c r="I2255" s="54">
        <f t="shared" si="282"/>
        <v>5.0749230228576905E-6</v>
      </c>
      <c r="K2255" s="58">
        <v>41598</v>
      </c>
      <c r="L2255" s="72">
        <v>8.5695749636239011E-3</v>
      </c>
      <c r="M2255" s="54">
        <f t="shared" si="283"/>
        <v>1.0822333943820782E-2</v>
      </c>
      <c r="N2255" s="54">
        <f t="shared" si="284"/>
        <v>5.0749230228576905E-6</v>
      </c>
      <c r="P2255" s="58">
        <v>41598</v>
      </c>
      <c r="Q2255" s="72">
        <v>8.5695749636239011E-3</v>
      </c>
      <c r="R2255" s="54">
        <f t="shared" si="285"/>
        <v>1.0816132309630588E-2</v>
      </c>
      <c r="S2255" s="54">
        <f t="shared" si="286"/>
        <v>5.0470199088966072E-6</v>
      </c>
    </row>
    <row r="2256" spans="1:19" ht="14.4" x14ac:dyDescent="0.3">
      <c r="A2256" s="58">
        <v>41599</v>
      </c>
      <c r="B2256" s="72">
        <v>1.1231601823101624E-2</v>
      </c>
      <c r="C2256" s="54">
        <f t="shared" si="287"/>
        <v>9.9968995547354382E-3</v>
      </c>
      <c r="D2256" s="54">
        <f t="shared" si="280"/>
        <v>1.5244896915086049E-6</v>
      </c>
      <c r="F2256" s="58">
        <v>41599</v>
      </c>
      <c r="G2256" s="72">
        <v>1.1231601823101624E-2</v>
      </c>
      <c r="H2256" s="54">
        <f t="shared" si="281"/>
        <v>1.0387298435212128E-2</v>
      </c>
      <c r="I2256" s="54">
        <f t="shared" si="282"/>
        <v>7.1284821080168063E-7</v>
      </c>
      <c r="K2256" s="58">
        <v>41599</v>
      </c>
      <c r="L2256" s="72">
        <v>1.1231601823101624E-2</v>
      </c>
      <c r="M2256" s="54">
        <f t="shared" si="283"/>
        <v>1.0387298435212128E-2</v>
      </c>
      <c r="N2256" s="54">
        <f t="shared" si="284"/>
        <v>7.1284821080168063E-7</v>
      </c>
      <c r="P2256" s="58">
        <v>41599</v>
      </c>
      <c r="Q2256" s="72">
        <v>1.1231601823101624E-2</v>
      </c>
      <c r="R2256" s="54">
        <f t="shared" si="285"/>
        <v>1.0386891629938878E-2</v>
      </c>
      <c r="S2256" s="54">
        <f t="shared" si="286"/>
        <v>7.1353531043304443E-7</v>
      </c>
    </row>
    <row r="2257" spans="1:19" ht="14.4" x14ac:dyDescent="0.3">
      <c r="A2257" s="58">
        <v>41600</v>
      </c>
      <c r="B2257" s="72">
        <v>9.9648688933132081E-3</v>
      </c>
      <c r="C2257" s="54">
        <f t="shared" si="287"/>
        <v>1.073772091575515E-2</v>
      </c>
      <c r="D2257" s="54">
        <f t="shared" si="280"/>
        <v>5.9730024859259942E-7</v>
      </c>
      <c r="F2257" s="58">
        <v>41600</v>
      </c>
      <c r="G2257" s="72">
        <v>9.9648688933132081E-3</v>
      </c>
      <c r="H2257" s="54">
        <f t="shared" si="281"/>
        <v>1.0550343819560533E-2</v>
      </c>
      <c r="I2257" s="54">
        <f t="shared" si="282"/>
        <v>3.4278088926430996E-7</v>
      </c>
      <c r="K2257" s="58">
        <v>41600</v>
      </c>
      <c r="L2257" s="72">
        <v>9.9648688933132081E-3</v>
      </c>
      <c r="M2257" s="54">
        <f t="shared" si="283"/>
        <v>1.0550343819560533E-2</v>
      </c>
      <c r="N2257" s="54">
        <f t="shared" si="284"/>
        <v>3.4278088926430996E-7</v>
      </c>
      <c r="P2257" s="58">
        <v>41600</v>
      </c>
      <c r="Q2257" s="72">
        <v>9.9648688933132081E-3</v>
      </c>
      <c r="R2257" s="54">
        <f t="shared" si="285"/>
        <v>1.0548287010341783E-2</v>
      </c>
      <c r="S2257" s="54">
        <f t="shared" si="286"/>
        <v>3.4037669927716779E-7</v>
      </c>
    </row>
    <row r="2258" spans="1:19" ht="14.4" x14ac:dyDescent="0.3">
      <c r="A2258" s="58">
        <v>41603</v>
      </c>
      <c r="B2258" s="72">
        <v>1.3482552458633485E-2</v>
      </c>
      <c r="C2258" s="54">
        <f t="shared" si="287"/>
        <v>1.0274009702289984E-2</v>
      </c>
      <c r="D2258" s="54">
        <f t="shared" si="280"/>
        <v>1.0294746619284355E-5</v>
      </c>
      <c r="F2258" s="58">
        <v>41603</v>
      </c>
      <c r="G2258" s="72">
        <v>1.3482552458633485E-2</v>
      </c>
      <c r="H2258" s="54">
        <f t="shared" si="281"/>
        <v>1.0437281399409684E-2</v>
      </c>
      <c r="I2258" s="54">
        <f t="shared" si="282"/>
        <v>9.273675824146055E-6</v>
      </c>
      <c r="K2258" s="58">
        <v>41603</v>
      </c>
      <c r="L2258" s="72">
        <v>1.3482552458633485E-2</v>
      </c>
      <c r="M2258" s="54">
        <f t="shared" si="283"/>
        <v>1.0437281399409684E-2</v>
      </c>
      <c r="N2258" s="54">
        <f t="shared" si="284"/>
        <v>9.273675824146055E-6</v>
      </c>
      <c r="P2258" s="58">
        <v>41603</v>
      </c>
      <c r="Q2258" s="72">
        <v>1.3482552458633485E-2</v>
      </c>
      <c r="R2258" s="54">
        <f t="shared" si="285"/>
        <v>1.0436815656386388E-2</v>
      </c>
      <c r="S2258" s="54">
        <f t="shared" si="286"/>
        <v>9.276512668562373E-6</v>
      </c>
    </row>
    <row r="2259" spans="1:19" ht="14.4" x14ac:dyDescent="0.3">
      <c r="A2259" s="58">
        <v>41604</v>
      </c>
      <c r="B2259" s="72">
        <v>1.3482552458633485E-2</v>
      </c>
      <c r="C2259" s="54">
        <f t="shared" si="287"/>
        <v>1.2199135356096083E-2</v>
      </c>
      <c r="D2259" s="54">
        <f t="shared" si="280"/>
        <v>1.6471594590855013E-6</v>
      </c>
      <c r="F2259" s="58">
        <v>41604</v>
      </c>
      <c r="G2259" s="72">
        <v>1.3482552458633485E-2</v>
      </c>
      <c r="H2259" s="54">
        <f t="shared" si="281"/>
        <v>1.1025360752658944E-2</v>
      </c>
      <c r="I2259" s="54">
        <f t="shared" si="282"/>
        <v>6.0377910799100797E-6</v>
      </c>
      <c r="K2259" s="58">
        <v>41604</v>
      </c>
      <c r="L2259" s="72">
        <v>1.3482552458633485E-2</v>
      </c>
      <c r="M2259" s="54">
        <f t="shared" si="283"/>
        <v>1.1025360752658944E-2</v>
      </c>
      <c r="N2259" s="54">
        <f t="shared" si="284"/>
        <v>6.0377910799100797E-6</v>
      </c>
      <c r="P2259" s="58">
        <v>41604</v>
      </c>
      <c r="Q2259" s="72">
        <v>1.3482552458633485E-2</v>
      </c>
      <c r="R2259" s="54">
        <f t="shared" si="285"/>
        <v>1.1018752341636136E-2</v>
      </c>
      <c r="S2259" s="54">
        <f t="shared" si="286"/>
        <v>6.0703110165161542E-6</v>
      </c>
    </row>
    <row r="2260" spans="1:19" ht="14.4" x14ac:dyDescent="0.3">
      <c r="A2260" s="58">
        <v>41605</v>
      </c>
      <c r="B2260" s="72">
        <v>3.3202215756280323E-2</v>
      </c>
      <c r="C2260" s="54">
        <f t="shared" si="287"/>
        <v>1.2969185617618523E-2</v>
      </c>
      <c r="D2260" s="54">
        <f t="shared" si="280"/>
        <v>4.0937550859199671E-4</v>
      </c>
      <c r="F2260" s="58">
        <v>41605</v>
      </c>
      <c r="G2260" s="72">
        <v>3.3202215756280323E-2</v>
      </c>
      <c r="H2260" s="54">
        <f t="shared" si="281"/>
        <v>1.1499874738821893E-2</v>
      </c>
      <c r="I2260" s="54">
        <f t="shared" si="282"/>
        <v>4.7099160563805862E-4</v>
      </c>
      <c r="K2260" s="58">
        <v>41605</v>
      </c>
      <c r="L2260" s="72">
        <v>3.3202215756280323E-2</v>
      </c>
      <c r="M2260" s="54">
        <f t="shared" si="283"/>
        <v>1.1499874738821893E-2</v>
      </c>
      <c r="N2260" s="54">
        <f t="shared" si="284"/>
        <v>4.7099160563805862E-4</v>
      </c>
      <c r="P2260" s="58">
        <v>41605</v>
      </c>
      <c r="Q2260" s="72">
        <v>3.3202215756280323E-2</v>
      </c>
      <c r="R2260" s="54">
        <f t="shared" si="285"/>
        <v>1.1489500724144289E-2</v>
      </c>
      <c r="S2260" s="54">
        <f t="shared" si="286"/>
        <v>4.7144199406674609E-4</v>
      </c>
    </row>
    <row r="2261" spans="1:19" ht="14.4" x14ac:dyDescent="0.3">
      <c r="A2261" s="58">
        <v>41606</v>
      </c>
      <c r="B2261" s="72">
        <v>2.4649482059698916E-2</v>
      </c>
      <c r="C2261" s="54">
        <f t="shared" si="287"/>
        <v>2.5109003700815605E-2</v>
      </c>
      <c r="D2261" s="54">
        <f t="shared" si="280"/>
        <v>2.1116013865457461E-7</v>
      </c>
      <c r="F2261" s="58">
        <v>41606</v>
      </c>
      <c r="G2261" s="72">
        <v>2.4649482059698916E-2</v>
      </c>
      <c r="H2261" s="54">
        <f t="shared" si="281"/>
        <v>1.5690864119187544E-2</v>
      </c>
      <c r="I2261" s="54">
        <f t="shared" si="282"/>
        <v>8.0256835404052222E-5</v>
      </c>
      <c r="K2261" s="58">
        <v>41606</v>
      </c>
      <c r="L2261" s="72">
        <v>2.4649482059698916E-2</v>
      </c>
      <c r="M2261" s="54">
        <f t="shared" si="283"/>
        <v>1.5690864119187544E-2</v>
      </c>
      <c r="N2261" s="54">
        <f t="shared" si="284"/>
        <v>8.0256835404052222E-5</v>
      </c>
      <c r="P2261" s="58">
        <v>41606</v>
      </c>
      <c r="Q2261" s="72">
        <v>2.4649482059698916E-2</v>
      </c>
      <c r="R2261" s="54">
        <f t="shared" si="285"/>
        <v>1.563806188814618E-2</v>
      </c>
      <c r="S2261" s="54">
        <f t="shared" si="286"/>
        <v>8.1205693508267556E-5</v>
      </c>
    </row>
    <row r="2262" spans="1:19" ht="14.4" x14ac:dyDescent="0.3">
      <c r="A2262" s="58">
        <v>41607</v>
      </c>
      <c r="B2262" s="72">
        <v>1.6398594353046827E-2</v>
      </c>
      <c r="C2262" s="54">
        <f t="shared" si="287"/>
        <v>2.4833290716145592E-2</v>
      </c>
      <c r="D2262" s="54">
        <f t="shared" si="280"/>
        <v>7.1144102737671528E-5</v>
      </c>
      <c r="F2262" s="58">
        <v>41607</v>
      </c>
      <c r="G2262" s="72">
        <v>1.6398594353046827E-2</v>
      </c>
      <c r="H2262" s="54">
        <f t="shared" si="281"/>
        <v>1.7420883595945048E-2</v>
      </c>
      <c r="I2262" s="54">
        <f t="shared" si="282"/>
        <v>1.045075296145419E-6</v>
      </c>
      <c r="K2262" s="58">
        <v>41607</v>
      </c>
      <c r="L2262" s="72">
        <v>1.6398594353046827E-2</v>
      </c>
      <c r="M2262" s="54">
        <f t="shared" si="283"/>
        <v>1.7420883595945048E-2</v>
      </c>
      <c r="N2262" s="54">
        <f t="shared" si="284"/>
        <v>1.045075296145419E-6</v>
      </c>
      <c r="P2262" s="58">
        <v>41607</v>
      </c>
      <c r="Q2262" s="72">
        <v>1.6398594353046827E-2</v>
      </c>
      <c r="R2262" s="54">
        <f t="shared" si="285"/>
        <v>1.7359837709404639E-2</v>
      </c>
      <c r="S2262" s="54">
        <f t="shared" si="286"/>
        <v>9.2398879014203118E-7</v>
      </c>
    </row>
    <row r="2263" spans="1:19" ht="14.4" x14ac:dyDescent="0.3">
      <c r="A2263" s="58">
        <v>41610</v>
      </c>
      <c r="B2263" s="72">
        <v>1.0342022926114532E-2</v>
      </c>
      <c r="C2263" s="54">
        <f t="shared" si="287"/>
        <v>1.9772472898286333E-2</v>
      </c>
      <c r="D2263" s="54">
        <f t="shared" si="280"/>
        <v>8.893338667763514E-5</v>
      </c>
      <c r="F2263" s="58">
        <v>41610</v>
      </c>
      <c r="G2263" s="72">
        <v>1.0342022926114532E-2</v>
      </c>
      <c r="H2263" s="54">
        <f t="shared" si="281"/>
        <v>1.7223466950560946E-2</v>
      </c>
      <c r="I2263" s="54">
        <f t="shared" si="282"/>
        <v>4.7354271861589258E-5</v>
      </c>
      <c r="K2263" s="58">
        <v>41610</v>
      </c>
      <c r="L2263" s="72">
        <v>1.0342022926114532E-2</v>
      </c>
      <c r="M2263" s="54">
        <f t="shared" si="283"/>
        <v>1.7223466950560946E-2</v>
      </c>
      <c r="N2263" s="54">
        <f t="shared" si="284"/>
        <v>4.7354271861589258E-5</v>
      </c>
      <c r="P2263" s="58">
        <v>41610</v>
      </c>
      <c r="Q2263" s="72">
        <v>1.0342022926114532E-2</v>
      </c>
      <c r="R2263" s="54">
        <f t="shared" si="285"/>
        <v>1.7176176806038168E-2</v>
      </c>
      <c r="S2263" s="54">
        <f t="shared" si="286"/>
        <v>4.6705659254475291E-5</v>
      </c>
    </row>
    <row r="2264" spans="1:19" ht="14.4" x14ac:dyDescent="0.3">
      <c r="A2264" s="58">
        <v>41611</v>
      </c>
      <c r="B2264" s="72">
        <v>8.1545897157800466E-3</v>
      </c>
      <c r="C2264" s="54">
        <f t="shared" si="287"/>
        <v>1.4114202914983252E-2</v>
      </c>
      <c r="D2264" s="54">
        <f t="shared" si="280"/>
        <v>3.5516989484117062E-5</v>
      </c>
      <c r="F2264" s="58">
        <v>41611</v>
      </c>
      <c r="G2264" s="72">
        <v>8.1545897157800466E-3</v>
      </c>
      <c r="H2264" s="54">
        <f t="shared" si="281"/>
        <v>1.5894575343667696E-2</v>
      </c>
      <c r="I2264" s="54">
        <f t="shared" si="282"/>
        <v>5.9907377519907372E-5</v>
      </c>
      <c r="K2264" s="58">
        <v>41611</v>
      </c>
      <c r="L2264" s="72">
        <v>8.1545897157800466E-3</v>
      </c>
      <c r="M2264" s="54">
        <f t="shared" si="283"/>
        <v>1.5894575343667696E-2</v>
      </c>
      <c r="N2264" s="54">
        <f t="shared" si="284"/>
        <v>5.9907377519907372E-5</v>
      </c>
      <c r="P2264" s="58">
        <v>41611</v>
      </c>
      <c r="Q2264" s="72">
        <v>8.1545897157800466E-3</v>
      </c>
      <c r="R2264" s="54">
        <f t="shared" si="285"/>
        <v>1.5870402501300063E-2</v>
      </c>
      <c r="S2264" s="54">
        <f t="shared" si="286"/>
        <v>5.9533766941194147E-5</v>
      </c>
    </row>
    <row r="2265" spans="1:19" ht="14.4" x14ac:dyDescent="0.3">
      <c r="A2265" s="58">
        <v>41612</v>
      </c>
      <c r="B2265" s="72">
        <v>7.8545341490120629E-3</v>
      </c>
      <c r="C2265" s="54">
        <f t="shared" si="287"/>
        <v>1.0538434995461329E-2</v>
      </c>
      <c r="D2265" s="54">
        <f t="shared" si="280"/>
        <v>7.2033237535710868E-6</v>
      </c>
      <c r="F2265" s="58">
        <v>41612</v>
      </c>
      <c r="G2265" s="72">
        <v>7.8545341490120629E-3</v>
      </c>
      <c r="H2265" s="54">
        <f t="shared" si="281"/>
        <v>1.4399888777616363E-2</v>
      </c>
      <c r="I2265" s="54">
        <f t="shared" si="282"/>
        <v>4.2841667214191739E-5</v>
      </c>
      <c r="K2265" s="58">
        <v>41612</v>
      </c>
      <c r="L2265" s="72">
        <v>7.8545341490120629E-3</v>
      </c>
      <c r="M2265" s="54">
        <f t="shared" si="283"/>
        <v>1.4399888777616363E-2</v>
      </c>
      <c r="N2265" s="54">
        <f t="shared" si="284"/>
        <v>4.2841667214191739E-5</v>
      </c>
      <c r="P2265" s="58">
        <v>41612</v>
      </c>
      <c r="Q2265" s="72">
        <v>7.8545341490120629E-3</v>
      </c>
      <c r="R2265" s="54">
        <f t="shared" si="285"/>
        <v>1.4396173174228727E-2</v>
      </c>
      <c r="S2265" s="54">
        <f t="shared" si="286"/>
        <v>4.2793041136237627E-5</v>
      </c>
    </row>
    <row r="2266" spans="1:19" ht="14.4" x14ac:dyDescent="0.3">
      <c r="A2266" s="58">
        <v>41613</v>
      </c>
      <c r="B2266" s="72">
        <v>8.8431528863172886E-3</v>
      </c>
      <c r="C2266" s="54">
        <f t="shared" si="287"/>
        <v>8.92809448759177E-3</v>
      </c>
      <c r="D2266" s="54">
        <f t="shared" si="280"/>
        <v>7.215075627072985E-9</v>
      </c>
      <c r="F2266" s="58">
        <v>41613</v>
      </c>
      <c r="G2266" s="72">
        <v>8.8431528863172886E-3</v>
      </c>
      <c r="H2266" s="54">
        <f t="shared" si="281"/>
        <v>1.3135900173016494E-2</v>
      </c>
      <c r="I2266" s="54">
        <f t="shared" si="282"/>
        <v>1.8427679267463391E-5</v>
      </c>
      <c r="K2266" s="58">
        <v>41613</v>
      </c>
      <c r="L2266" s="72">
        <v>8.8431528863172886E-3</v>
      </c>
      <c r="M2266" s="54">
        <f t="shared" si="283"/>
        <v>1.3135900173016494E-2</v>
      </c>
      <c r="N2266" s="54">
        <f t="shared" si="284"/>
        <v>1.8427679267463391E-5</v>
      </c>
      <c r="P2266" s="58">
        <v>41613</v>
      </c>
      <c r="Q2266" s="72">
        <v>8.8431528863172886E-3</v>
      </c>
      <c r="R2266" s="54">
        <f t="shared" si="285"/>
        <v>1.3146288506707106E-2</v>
      </c>
      <c r="S2266" s="54">
        <f t="shared" si="286"/>
        <v>1.8516976167467657E-5</v>
      </c>
    </row>
    <row r="2267" spans="1:19" ht="14.4" x14ac:dyDescent="0.3">
      <c r="A2267" s="58">
        <v>41614</v>
      </c>
      <c r="B2267" s="72">
        <v>7.7044501286399484E-3</v>
      </c>
      <c r="C2267" s="54">
        <f t="shared" si="287"/>
        <v>8.8771295268270812E-3</v>
      </c>
      <c r="D2267" s="54">
        <f t="shared" si="280"/>
        <v>1.3751769709325359E-6</v>
      </c>
      <c r="F2267" s="58">
        <v>41614</v>
      </c>
      <c r="G2267" s="72">
        <v>7.7044501286399484E-3</v>
      </c>
      <c r="H2267" s="54">
        <f t="shared" si="281"/>
        <v>1.2306917793803251E-2</v>
      </c>
      <c r="I2267" s="54">
        <f t="shared" si="282"/>
        <v>2.1182708608873742E-5</v>
      </c>
      <c r="K2267" s="58">
        <v>41614</v>
      </c>
      <c r="L2267" s="72">
        <v>7.7044501286399484E-3</v>
      </c>
      <c r="M2267" s="54">
        <f t="shared" si="283"/>
        <v>1.2306917793803251E-2</v>
      </c>
      <c r="N2267" s="54">
        <f t="shared" si="284"/>
        <v>2.1182708608873742E-5</v>
      </c>
      <c r="P2267" s="58">
        <v>41614</v>
      </c>
      <c r="Q2267" s="72">
        <v>7.7044501286399484E-3</v>
      </c>
      <c r="R2267" s="54">
        <f t="shared" si="285"/>
        <v>1.2324105684717286E-2</v>
      </c>
      <c r="S2267" s="54">
        <f t="shared" si="286"/>
        <v>2.134121745679622E-5</v>
      </c>
    </row>
    <row r="2268" spans="1:19" ht="14.4" x14ac:dyDescent="0.3">
      <c r="A2268" s="58">
        <v>41617</v>
      </c>
      <c r="B2268" s="72">
        <v>4.8117329357868005E-3</v>
      </c>
      <c r="C2268" s="54">
        <f t="shared" si="287"/>
        <v>8.173521887914802E-3</v>
      </c>
      <c r="D2268" s="54">
        <f t="shared" si="280"/>
        <v>1.1301624958649886E-5</v>
      </c>
      <c r="F2268" s="58">
        <v>41617</v>
      </c>
      <c r="G2268" s="72">
        <v>4.8117329357868005E-3</v>
      </c>
      <c r="H2268" s="54">
        <f t="shared" si="281"/>
        <v>1.1418124594366436E-2</v>
      </c>
      <c r="I2268" s="54">
        <f t="shared" si="282"/>
        <v>4.3644410746550593E-5</v>
      </c>
      <c r="K2268" s="58">
        <v>41617</v>
      </c>
      <c r="L2268" s="72">
        <v>4.8117329357868005E-3</v>
      </c>
      <c r="M2268" s="54">
        <f t="shared" si="283"/>
        <v>1.1418124594366436E-2</v>
      </c>
      <c r="N2268" s="54">
        <f t="shared" si="284"/>
        <v>4.3644410746550593E-5</v>
      </c>
      <c r="P2268" s="58">
        <v>41617</v>
      </c>
      <c r="Q2268" s="72">
        <v>4.8117329357868005E-3</v>
      </c>
      <c r="R2268" s="54">
        <f t="shared" si="285"/>
        <v>1.1441446671201803E-2</v>
      </c>
      <c r="S2268" s="54">
        <f t="shared" si="286"/>
        <v>4.395310421355035E-5</v>
      </c>
    </row>
    <row r="2269" spans="1:19" ht="14.4" x14ac:dyDescent="0.3">
      <c r="A2269" s="58">
        <v>41618</v>
      </c>
      <c r="B2269" s="72">
        <v>7.1960266365742953E-3</v>
      </c>
      <c r="C2269" s="54">
        <f t="shared" si="287"/>
        <v>6.1564485166380016E-3</v>
      </c>
      <c r="D2269" s="54">
        <f t="shared" si="280"/>
        <v>1.0807226674502792E-6</v>
      </c>
      <c r="F2269" s="58">
        <v>41618</v>
      </c>
      <c r="G2269" s="72">
        <v>7.1960266365742953E-3</v>
      </c>
      <c r="H2269" s="54">
        <f t="shared" si="281"/>
        <v>1.0142348987422908E-2</v>
      </c>
      <c r="I2269" s="54">
        <f t="shared" si="282"/>
        <v>8.6808153951100948E-6</v>
      </c>
      <c r="K2269" s="58">
        <v>41618</v>
      </c>
      <c r="L2269" s="72">
        <v>7.1960266365742953E-3</v>
      </c>
      <c r="M2269" s="54">
        <f t="shared" si="283"/>
        <v>1.0142348987422908E-2</v>
      </c>
      <c r="N2269" s="54">
        <f t="shared" si="284"/>
        <v>8.6808153951100948E-6</v>
      </c>
      <c r="P2269" s="58">
        <v>41618</v>
      </c>
      <c r="Q2269" s="72">
        <v>7.1960266365742953E-3</v>
      </c>
      <c r="R2269" s="54">
        <f t="shared" si="285"/>
        <v>1.0174733922911898E-2</v>
      </c>
      <c r="S2269" s="54">
        <f t="shared" si="286"/>
        <v>8.8726970976807245E-6</v>
      </c>
    </row>
    <row r="2270" spans="1:19" ht="14.4" x14ac:dyDescent="0.3">
      <c r="A2270" s="58">
        <v>41619</v>
      </c>
      <c r="B2270" s="72">
        <v>9.0538579712411502E-3</v>
      </c>
      <c r="C2270" s="54">
        <f t="shared" si="287"/>
        <v>6.7801953885997784E-3</v>
      </c>
      <c r="D2270" s="54">
        <f t="shared" si="280"/>
        <v>5.1695415397034332E-6</v>
      </c>
      <c r="F2270" s="58">
        <v>41619</v>
      </c>
      <c r="G2270" s="72">
        <v>9.0538579712411502E-3</v>
      </c>
      <c r="H2270" s="54">
        <f t="shared" si="281"/>
        <v>9.5733778486131755E-3</v>
      </c>
      <c r="I2270" s="54">
        <f t="shared" si="282"/>
        <v>2.6990090298464419E-7</v>
      </c>
      <c r="K2270" s="58">
        <v>41619</v>
      </c>
      <c r="L2270" s="72">
        <v>9.0538579712411502E-3</v>
      </c>
      <c r="M2270" s="54">
        <f t="shared" si="283"/>
        <v>9.5733778486131755E-3</v>
      </c>
      <c r="N2270" s="54">
        <f t="shared" si="284"/>
        <v>2.6990090298464419E-7</v>
      </c>
      <c r="P2270" s="58">
        <v>41619</v>
      </c>
      <c r="Q2270" s="72">
        <v>9.0538579712411502E-3</v>
      </c>
      <c r="R2270" s="54">
        <f t="shared" si="285"/>
        <v>9.6056042977710494E-3</v>
      </c>
      <c r="S2270" s="54">
        <f t="shared" si="286"/>
        <v>3.0442400883923808E-7</v>
      </c>
    </row>
    <row r="2271" spans="1:19" ht="14.4" x14ac:dyDescent="0.3">
      <c r="A2271" s="58">
        <v>41620</v>
      </c>
      <c r="B2271" s="72">
        <v>1.4611434242387542E-2</v>
      </c>
      <c r="C2271" s="54">
        <f t="shared" si="287"/>
        <v>8.1443929381846015E-3</v>
      </c>
      <c r="D2271" s="54">
        <f t="shared" si="280"/>
        <v>4.1822623230266867E-5</v>
      </c>
      <c r="F2271" s="58">
        <v>41620</v>
      </c>
      <c r="G2271" s="72">
        <v>1.4611434242387542E-2</v>
      </c>
      <c r="H2271" s="54">
        <f t="shared" si="281"/>
        <v>9.4730521608358299E-3</v>
      </c>
      <c r="I2271" s="54">
        <f t="shared" si="282"/>
        <v>2.6402970416011703E-5</v>
      </c>
      <c r="K2271" s="58">
        <v>41620</v>
      </c>
      <c r="L2271" s="72">
        <v>1.4611434242387542E-2</v>
      </c>
      <c r="M2271" s="54">
        <f t="shared" si="283"/>
        <v>9.4730521608358299E-3</v>
      </c>
      <c r="N2271" s="54">
        <f t="shared" si="284"/>
        <v>2.6402970416011703E-5</v>
      </c>
      <c r="P2271" s="58">
        <v>41620</v>
      </c>
      <c r="Q2271" s="72">
        <v>1.4611434242387542E-2</v>
      </c>
      <c r="R2271" s="54">
        <f t="shared" si="285"/>
        <v>9.5001843454880271E-3</v>
      </c>
      <c r="S2271" s="54">
        <f t="shared" si="286"/>
        <v>2.6124875508555301E-5</v>
      </c>
    </row>
    <row r="2272" spans="1:19" ht="14.4" x14ac:dyDescent="0.3">
      <c r="A2272" s="58">
        <v>41621</v>
      </c>
      <c r="B2272" s="72">
        <v>1.338692357212197E-2</v>
      </c>
      <c r="C2272" s="54">
        <f t="shared" si="287"/>
        <v>1.2024617720706366E-2</v>
      </c>
      <c r="D2272" s="54">
        <f t="shared" si="280"/>
        <v>1.8558772328011939E-6</v>
      </c>
      <c r="F2272" s="58">
        <v>41621</v>
      </c>
      <c r="G2272" s="72">
        <v>1.338692357212197E-2</v>
      </c>
      <c r="H2272" s="54">
        <f t="shared" si="281"/>
        <v>1.0465337035482332E-2</v>
      </c>
      <c r="I2272" s="54">
        <f t="shared" si="282"/>
        <v>8.5356678910739917E-6</v>
      </c>
      <c r="K2272" s="58">
        <v>41621</v>
      </c>
      <c r="L2272" s="72">
        <v>1.338692357212197E-2</v>
      </c>
      <c r="M2272" s="54">
        <f t="shared" si="283"/>
        <v>1.0465337035482332E-2</v>
      </c>
      <c r="N2272" s="54">
        <f t="shared" si="284"/>
        <v>8.5356678910739917E-6</v>
      </c>
      <c r="P2272" s="58">
        <v>41621</v>
      </c>
      <c r="Q2272" s="72">
        <v>1.338692357212197E-2</v>
      </c>
      <c r="R2272" s="54">
        <f t="shared" si="285"/>
        <v>1.047677031322179E-2</v>
      </c>
      <c r="S2272" s="54">
        <f t="shared" si="286"/>
        <v>8.4689919902873353E-6</v>
      </c>
    </row>
    <row r="2273" spans="1:19" ht="14.4" x14ac:dyDescent="0.3">
      <c r="A2273" s="58">
        <v>41624</v>
      </c>
      <c r="B2273" s="72">
        <v>9.1457788460558697E-3</v>
      </c>
      <c r="C2273" s="54">
        <f t="shared" si="287"/>
        <v>1.2842001231555728E-2</v>
      </c>
      <c r="D2273" s="54">
        <f t="shared" si="280"/>
        <v>1.3662059923070265E-5</v>
      </c>
      <c r="F2273" s="58">
        <v>41624</v>
      </c>
      <c r="G2273" s="72">
        <v>9.1457788460558697E-3</v>
      </c>
      <c r="H2273" s="54">
        <f t="shared" si="281"/>
        <v>1.102953138387203E-2</v>
      </c>
      <c r="I2273" s="54">
        <f t="shared" si="282"/>
        <v>3.5485236237288247E-6</v>
      </c>
      <c r="K2273" s="58">
        <v>41624</v>
      </c>
      <c r="L2273" s="72">
        <v>9.1457788460558697E-3</v>
      </c>
      <c r="M2273" s="54">
        <f t="shared" si="283"/>
        <v>1.102953138387203E-2</v>
      </c>
      <c r="N2273" s="54">
        <f t="shared" si="284"/>
        <v>3.5485236237288247E-6</v>
      </c>
      <c r="P2273" s="58">
        <v>41624</v>
      </c>
      <c r="Q2273" s="72">
        <v>9.1457788460558697E-3</v>
      </c>
      <c r="R2273" s="54">
        <f t="shared" si="285"/>
        <v>1.1032801595965482E-2</v>
      </c>
      <c r="S2273" s="54">
        <f t="shared" si="286"/>
        <v>3.5608548586764346E-6</v>
      </c>
    </row>
    <row r="2274" spans="1:19" ht="14.4" x14ac:dyDescent="0.3">
      <c r="A2274" s="58">
        <v>41625</v>
      </c>
      <c r="B2274" s="72">
        <v>1.3868997560139252E-2</v>
      </c>
      <c r="C2274" s="54">
        <f t="shared" si="287"/>
        <v>1.0624267800255813E-2</v>
      </c>
      <c r="D2274" s="54">
        <f t="shared" si="280"/>
        <v>1.0528271214673241E-5</v>
      </c>
      <c r="F2274" s="58">
        <v>41625</v>
      </c>
      <c r="G2274" s="72">
        <v>1.3868997560139252E-2</v>
      </c>
      <c r="H2274" s="54">
        <f t="shared" si="281"/>
        <v>1.0665755564716233E-2</v>
      </c>
      <c r="I2274" s="54">
        <f t="shared" si="282"/>
        <v>1.0260759281241645E-5</v>
      </c>
      <c r="K2274" s="58">
        <v>41625</v>
      </c>
      <c r="L2274" s="72">
        <v>1.3868997560139252E-2</v>
      </c>
      <c r="M2274" s="54">
        <f t="shared" si="283"/>
        <v>1.0665755564716233E-2</v>
      </c>
      <c r="N2274" s="54">
        <f t="shared" si="284"/>
        <v>1.0260759281241645E-5</v>
      </c>
      <c r="P2274" s="58">
        <v>41625</v>
      </c>
      <c r="Q2274" s="72">
        <v>1.3868997560139252E-2</v>
      </c>
      <c r="R2274" s="54">
        <f t="shared" si="285"/>
        <v>1.0672255746021033E-2</v>
      </c>
      <c r="S2274" s="54">
        <f t="shared" si="286"/>
        <v>1.0219158226131839E-5</v>
      </c>
    </row>
    <row r="2275" spans="1:19" ht="14.4" x14ac:dyDescent="0.3">
      <c r="A2275" s="58">
        <v>41626</v>
      </c>
      <c r="B2275" s="72">
        <v>2.0841278217630467E-2</v>
      </c>
      <c r="C2275" s="54">
        <f t="shared" si="287"/>
        <v>1.2571105656185876E-2</v>
      </c>
      <c r="D2275" s="54">
        <f t="shared" si="280"/>
        <v>6.8395754196070991E-5</v>
      </c>
      <c r="F2275" s="58">
        <v>41626</v>
      </c>
      <c r="G2275" s="72">
        <v>2.0841278217630467E-2</v>
      </c>
      <c r="H2275" s="54">
        <f t="shared" si="281"/>
        <v>1.1284341051634884E-2</v>
      </c>
      <c r="I2275" s="54">
        <f t="shared" si="282"/>
        <v>9.1335047994787688E-5</v>
      </c>
      <c r="K2275" s="58">
        <v>41626</v>
      </c>
      <c r="L2275" s="72">
        <v>2.0841278217630467E-2</v>
      </c>
      <c r="M2275" s="54">
        <f t="shared" si="283"/>
        <v>1.1284341051634884E-2</v>
      </c>
      <c r="N2275" s="54">
        <f t="shared" si="284"/>
        <v>9.1335047994787688E-5</v>
      </c>
      <c r="P2275" s="58">
        <v>41626</v>
      </c>
      <c r="Q2275" s="72">
        <v>2.0841278217630467E-2</v>
      </c>
      <c r="R2275" s="54">
        <f t="shared" si="285"/>
        <v>1.1283044351764878E-2</v>
      </c>
      <c r="S2275" s="54">
        <f t="shared" si="286"/>
        <v>9.1359834634579837E-5</v>
      </c>
    </row>
    <row r="2276" spans="1:19" ht="14.4" x14ac:dyDescent="0.3">
      <c r="A2276" s="58">
        <v>41627</v>
      </c>
      <c r="B2276" s="72">
        <v>1.605631262013861E-2</v>
      </c>
      <c r="C2276" s="54">
        <f t="shared" si="287"/>
        <v>1.753320919305263E-2</v>
      </c>
      <c r="D2276" s="54">
        <f t="shared" si="280"/>
        <v>2.1812234870851778E-6</v>
      </c>
      <c r="F2276" s="58">
        <v>41627</v>
      </c>
      <c r="G2276" s="72">
        <v>1.605631262013861E-2</v>
      </c>
      <c r="H2276" s="54">
        <f t="shared" si="281"/>
        <v>1.3129903340942229E-2</v>
      </c>
      <c r="I2276" s="54">
        <f t="shared" si="282"/>
        <v>8.5638712693666824E-6</v>
      </c>
      <c r="K2276" s="58">
        <v>41627</v>
      </c>
      <c r="L2276" s="72">
        <v>1.605631262013861E-2</v>
      </c>
      <c r="M2276" s="54">
        <f t="shared" si="283"/>
        <v>1.3129903340942229E-2</v>
      </c>
      <c r="N2276" s="54">
        <f t="shared" si="284"/>
        <v>8.5638712693666824E-6</v>
      </c>
      <c r="P2276" s="58">
        <v>41627</v>
      </c>
      <c r="Q2276" s="72">
        <v>1.605631262013861E-2</v>
      </c>
      <c r="R2276" s="54">
        <f t="shared" si="285"/>
        <v>1.3109297667100575E-2</v>
      </c>
      <c r="S2276" s="54">
        <f t="shared" si="286"/>
        <v>8.684897133429772E-6</v>
      </c>
    </row>
    <row r="2277" spans="1:19" ht="14.4" x14ac:dyDescent="0.3">
      <c r="A2277" s="58">
        <v>41628</v>
      </c>
      <c r="B2277" s="72">
        <v>1.581693598016045E-2</v>
      </c>
      <c r="C2277" s="54">
        <f t="shared" si="287"/>
        <v>1.6647071249304216E-2</v>
      </c>
      <c r="D2277" s="54">
        <f t="shared" si="280"/>
        <v>6.8912456507639195E-7</v>
      </c>
      <c r="F2277" s="58">
        <v>41628</v>
      </c>
      <c r="G2277" s="72">
        <v>1.581693598016045E-2</v>
      </c>
      <c r="H2277" s="54">
        <f t="shared" si="281"/>
        <v>1.369502902032628E-2</v>
      </c>
      <c r="I2277" s="54">
        <f t="shared" si="282"/>
        <v>4.5024891461926914E-6</v>
      </c>
      <c r="K2277" s="58">
        <v>41628</v>
      </c>
      <c r="L2277" s="72">
        <v>1.581693598016045E-2</v>
      </c>
      <c r="M2277" s="54">
        <f t="shared" si="283"/>
        <v>1.369502902032628E-2</v>
      </c>
      <c r="N2277" s="54">
        <f t="shared" si="284"/>
        <v>4.5024891461926914E-6</v>
      </c>
      <c r="P2277" s="58">
        <v>41628</v>
      </c>
      <c r="Q2277" s="72">
        <v>1.581693598016045E-2</v>
      </c>
      <c r="R2277" s="54">
        <f t="shared" si="285"/>
        <v>1.3672371965538679E-2</v>
      </c>
      <c r="S2277" s="54">
        <f t="shared" si="286"/>
        <v>4.599154812810646E-6</v>
      </c>
    </row>
    <row r="2278" spans="1:19" ht="14.4" x14ac:dyDescent="0.3">
      <c r="A2278" s="58">
        <v>41631</v>
      </c>
      <c r="B2278" s="72">
        <v>1.487985827767997E-2</v>
      </c>
      <c r="C2278" s="54">
        <f t="shared" si="287"/>
        <v>1.6148990087817956E-2</v>
      </c>
      <c r="D2278" s="54">
        <f t="shared" si="280"/>
        <v>1.6106955515041207E-6</v>
      </c>
      <c r="F2278" s="58">
        <v>41631</v>
      </c>
      <c r="G2278" s="72">
        <v>1.487985827767997E-2</v>
      </c>
      <c r="H2278" s="54">
        <f t="shared" si="281"/>
        <v>1.4104795391964946E-2</v>
      </c>
      <c r="I2278" s="54">
        <f t="shared" si="282"/>
        <v>6.007224768129002E-7</v>
      </c>
      <c r="K2278" s="58">
        <v>41631</v>
      </c>
      <c r="L2278" s="72">
        <v>1.487985827767997E-2</v>
      </c>
      <c r="M2278" s="54">
        <f t="shared" si="283"/>
        <v>1.4104795391964946E-2</v>
      </c>
      <c r="N2278" s="54">
        <f t="shared" si="284"/>
        <v>6.007224768129002E-7</v>
      </c>
      <c r="P2278" s="58">
        <v>41631</v>
      </c>
      <c r="Q2278" s="72">
        <v>1.487985827767997E-2</v>
      </c>
      <c r="R2278" s="54">
        <f t="shared" si="285"/>
        <v>1.4082125189472583E-2</v>
      </c>
      <c r="S2278" s="54">
        <f t="shared" si="286"/>
        <v>6.3637808002089583E-7</v>
      </c>
    </row>
    <row r="2279" spans="1:19" ht="14.4" x14ac:dyDescent="0.3">
      <c r="A2279" s="58">
        <v>41632</v>
      </c>
      <c r="B2279" s="72">
        <v>8.8973657623130347E-3</v>
      </c>
      <c r="C2279" s="54">
        <f t="shared" si="287"/>
        <v>1.5387511001735164E-2</v>
      </c>
      <c r="D2279" s="54">
        <f t="shared" si="280"/>
        <v>4.2121985228793723E-5</v>
      </c>
      <c r="F2279" s="58">
        <v>41632</v>
      </c>
      <c r="G2279" s="72">
        <v>8.8973657623130347E-3</v>
      </c>
      <c r="H2279" s="54">
        <f t="shared" si="281"/>
        <v>1.4254469582437493E-2</v>
      </c>
      <c r="I2279" s="54">
        <f t="shared" si="282"/>
        <v>2.8698561339592063E-5</v>
      </c>
      <c r="K2279" s="58">
        <v>41632</v>
      </c>
      <c r="L2279" s="72">
        <v>8.8973657623130347E-3</v>
      </c>
      <c r="M2279" s="54">
        <f t="shared" si="283"/>
        <v>1.4254469582437493E-2</v>
      </c>
      <c r="N2279" s="54">
        <f t="shared" si="284"/>
        <v>2.8698561339592063E-5</v>
      </c>
      <c r="P2279" s="58">
        <v>41632</v>
      </c>
      <c r="Q2279" s="72">
        <v>8.8973657623130347E-3</v>
      </c>
      <c r="R2279" s="54">
        <f t="shared" si="285"/>
        <v>1.4234544843305753E-2</v>
      </c>
      <c r="S2279" s="54">
        <f t="shared" si="286"/>
        <v>2.8485480542586283E-5</v>
      </c>
    </row>
    <row r="2280" spans="1:19" ht="14.4" x14ac:dyDescent="0.3">
      <c r="A2280" s="58">
        <v>41635</v>
      </c>
      <c r="B2280" s="72">
        <v>2.3724673870485029E-2</v>
      </c>
      <c r="C2280" s="54">
        <f t="shared" si="287"/>
        <v>1.1493423858081886E-2</v>
      </c>
      <c r="D2280" s="54">
        <f t="shared" si="280"/>
        <v>1.4960347686591191E-4</v>
      </c>
      <c r="F2280" s="58">
        <v>41635</v>
      </c>
      <c r="G2280" s="72">
        <v>2.3724673870485029E-2</v>
      </c>
      <c r="H2280" s="54">
        <f t="shared" si="281"/>
        <v>1.3219946845853606E-2</v>
      </c>
      <c r="I2280" s="54">
        <f t="shared" si="282"/>
        <v>1.1034928986202177E-4</v>
      </c>
      <c r="K2280" s="58">
        <v>41635</v>
      </c>
      <c r="L2280" s="72">
        <v>2.3724673870485029E-2</v>
      </c>
      <c r="M2280" s="54">
        <f t="shared" si="283"/>
        <v>1.3219946845853606E-2</v>
      </c>
      <c r="N2280" s="54">
        <f t="shared" si="284"/>
        <v>1.1034928986202177E-4</v>
      </c>
      <c r="P2280" s="58">
        <v>41635</v>
      </c>
      <c r="Q2280" s="72">
        <v>2.3724673870485029E-2</v>
      </c>
      <c r="R2280" s="54">
        <f t="shared" si="285"/>
        <v>1.3214791494728255E-2</v>
      </c>
      <c r="S2280" s="54">
        <f t="shared" si="286"/>
        <v>1.1045762755224287E-4</v>
      </c>
    </row>
    <row r="2281" spans="1:19" ht="14.4" x14ac:dyDescent="0.3">
      <c r="A2281" s="58">
        <v>41638</v>
      </c>
      <c r="B2281" s="72">
        <v>8.0152351413538304E-3</v>
      </c>
      <c r="C2281" s="54">
        <f t="shared" si="287"/>
        <v>1.8832173865523771E-2</v>
      </c>
      <c r="D2281" s="54">
        <f t="shared" si="280"/>
        <v>1.1700616336244722E-4</v>
      </c>
      <c r="F2281" s="58">
        <v>41638</v>
      </c>
      <c r="G2281" s="72">
        <v>8.0152351413538304E-3</v>
      </c>
      <c r="H2281" s="54">
        <f t="shared" si="281"/>
        <v>1.5248539031759004E-2</v>
      </c>
      <c r="I2281" s="54">
        <f t="shared" si="282"/>
        <v>5.2320685170950616E-5</v>
      </c>
      <c r="K2281" s="58">
        <v>41638</v>
      </c>
      <c r="L2281" s="72">
        <v>8.0152351413538304E-3</v>
      </c>
      <c r="M2281" s="54">
        <f t="shared" si="283"/>
        <v>1.5248539031759004E-2</v>
      </c>
      <c r="N2281" s="54">
        <f t="shared" si="284"/>
        <v>5.2320685170950616E-5</v>
      </c>
      <c r="P2281" s="58">
        <v>41638</v>
      </c>
      <c r="Q2281" s="72">
        <v>8.0152351413538304E-3</v>
      </c>
      <c r="R2281" s="54">
        <f t="shared" si="285"/>
        <v>1.5222872464692661E-2</v>
      </c>
      <c r="S2281" s="54">
        <f t="shared" si="286"/>
        <v>5.1950035784786947E-5</v>
      </c>
    </row>
    <row r="2282" spans="1:19" ht="14.4" x14ac:dyDescent="0.3">
      <c r="A2282" s="58">
        <v>41639</v>
      </c>
      <c r="B2282" s="72">
        <v>1.1510868996190216E-2</v>
      </c>
      <c r="C2282" s="54">
        <f t="shared" si="287"/>
        <v>1.2342010631021808E-2</v>
      </c>
      <c r="D2282" s="54">
        <f t="shared" si="280"/>
        <v>6.9079641715053199E-7</v>
      </c>
      <c r="F2282" s="58">
        <v>41639</v>
      </c>
      <c r="G2282" s="72">
        <v>1.1510868996190216E-2</v>
      </c>
      <c r="H2282" s="54">
        <f t="shared" si="281"/>
        <v>1.3851698950531868E-2</v>
      </c>
      <c r="I2282" s="54">
        <f t="shared" si="282"/>
        <v>5.4794848751431393E-6</v>
      </c>
      <c r="K2282" s="58">
        <v>41639</v>
      </c>
      <c r="L2282" s="72">
        <v>1.1510868996190216E-2</v>
      </c>
      <c r="M2282" s="54">
        <f t="shared" si="283"/>
        <v>1.3851698950531868E-2</v>
      </c>
      <c r="N2282" s="54">
        <f t="shared" si="284"/>
        <v>5.4794848751431393E-6</v>
      </c>
      <c r="P2282" s="58">
        <v>41639</v>
      </c>
      <c r="Q2282" s="72">
        <v>1.1510868996190216E-2</v>
      </c>
      <c r="R2282" s="54">
        <f t="shared" si="285"/>
        <v>1.3845738180032343E-2</v>
      </c>
      <c r="S2282" s="54">
        <f t="shared" si="286"/>
        <v>5.4516141056556004E-6</v>
      </c>
    </row>
    <row r="2283" spans="1:19" ht="14.4" x14ac:dyDescent="0.3">
      <c r="A2283" s="58">
        <v>41641</v>
      </c>
      <c r="B2283" s="72">
        <v>6.9196487571140343E-3</v>
      </c>
      <c r="C2283" s="54">
        <f t="shared" si="287"/>
        <v>1.1843325650122853E-2</v>
      </c>
      <c r="D2283" s="54">
        <f t="shared" si="280"/>
        <v>2.4242594146748977E-5</v>
      </c>
      <c r="F2283" s="58">
        <v>41641</v>
      </c>
      <c r="G2283" s="72">
        <v>6.9196487571140343E-3</v>
      </c>
      <c r="H2283" s="54">
        <f t="shared" si="281"/>
        <v>1.3399655851955742E-2</v>
      </c>
      <c r="I2283" s="54">
        <f t="shared" si="282"/>
        <v>4.1990491949198869E-5</v>
      </c>
      <c r="K2283" s="58">
        <v>41641</v>
      </c>
      <c r="L2283" s="72">
        <v>6.9196487571140343E-3</v>
      </c>
      <c r="M2283" s="54">
        <f t="shared" si="283"/>
        <v>1.3399655851955742E-2</v>
      </c>
      <c r="N2283" s="54">
        <f t="shared" si="284"/>
        <v>4.1990491949198869E-5</v>
      </c>
      <c r="P2283" s="58">
        <v>41641</v>
      </c>
      <c r="Q2283" s="72">
        <v>6.9196487571140343E-3</v>
      </c>
      <c r="R2283" s="54">
        <f t="shared" si="285"/>
        <v>1.3399624112548112E-2</v>
      </c>
      <c r="S2283" s="54">
        <f t="shared" si="286"/>
        <v>4.1990080607033001E-5</v>
      </c>
    </row>
    <row r="2284" spans="1:19" ht="14.4" x14ac:dyDescent="0.3">
      <c r="A2284" s="58">
        <v>41642</v>
      </c>
      <c r="B2284" s="72">
        <v>6.9833485030789755E-3</v>
      </c>
      <c r="C2284" s="54">
        <f t="shared" si="287"/>
        <v>8.8891195143175616E-3</v>
      </c>
      <c r="D2284" s="54">
        <f t="shared" si="280"/>
        <v>3.6319631472773431E-6</v>
      </c>
      <c r="F2284" s="58">
        <v>41642</v>
      </c>
      <c r="G2284" s="72">
        <v>6.9833485030789755E-3</v>
      </c>
      <c r="H2284" s="54">
        <f t="shared" si="281"/>
        <v>1.2148286661077728E-2</v>
      </c>
      <c r="I2284" s="54">
        <f t="shared" si="282"/>
        <v>2.6676586175951552E-5</v>
      </c>
      <c r="K2284" s="58">
        <v>41642</v>
      </c>
      <c r="L2284" s="72">
        <v>6.9833485030789755E-3</v>
      </c>
      <c r="M2284" s="54">
        <f t="shared" si="283"/>
        <v>1.2148286661077728E-2</v>
      </c>
      <c r="N2284" s="54">
        <f t="shared" si="284"/>
        <v>2.6676586175951552E-5</v>
      </c>
      <c r="P2284" s="58">
        <v>41642</v>
      </c>
      <c r="Q2284" s="72">
        <v>6.9833485030789755E-3</v>
      </c>
      <c r="R2284" s="54">
        <f t="shared" si="285"/>
        <v>1.216152127448961E-2</v>
      </c>
      <c r="S2284" s="54">
        <f t="shared" si="286"/>
        <v>2.6813473250578488E-5</v>
      </c>
    </row>
    <row r="2285" spans="1:19" ht="14.4" x14ac:dyDescent="0.3">
      <c r="A2285" s="58">
        <v>41645</v>
      </c>
      <c r="B2285" s="72">
        <v>5.8194370501982347E-3</v>
      </c>
      <c r="C2285" s="54">
        <f t="shared" si="287"/>
        <v>7.7456569075744098E-3</v>
      </c>
      <c r="D2285" s="54">
        <f t="shared" si="280"/>
        <v>3.7103229389502925E-6</v>
      </c>
      <c r="F2285" s="58">
        <v>41645</v>
      </c>
      <c r="G2285" s="72">
        <v>5.8194370501982347E-3</v>
      </c>
      <c r="H2285" s="54">
        <f t="shared" si="281"/>
        <v>1.1150873480950993E-2</v>
      </c>
      <c r="I2285" s="54">
        <f t="shared" si="282"/>
        <v>2.8424214415157712E-5</v>
      </c>
      <c r="K2285" s="58">
        <v>41645</v>
      </c>
      <c r="L2285" s="72">
        <v>5.8194370501982347E-3</v>
      </c>
      <c r="M2285" s="54">
        <f t="shared" si="283"/>
        <v>1.1150873480950993E-2</v>
      </c>
      <c r="N2285" s="54">
        <f t="shared" si="284"/>
        <v>2.8424214415157712E-5</v>
      </c>
      <c r="P2285" s="58">
        <v>41645</v>
      </c>
      <c r="Q2285" s="72">
        <v>5.8194370501982347E-3</v>
      </c>
      <c r="R2285" s="54">
        <f t="shared" si="285"/>
        <v>1.1172148622190176E-2</v>
      </c>
      <c r="S2285" s="54">
        <f t="shared" si="286"/>
        <v>2.8651521172936439E-5</v>
      </c>
    </row>
    <row r="2286" spans="1:19" ht="14.4" x14ac:dyDescent="0.3">
      <c r="A2286" s="58">
        <v>41646</v>
      </c>
      <c r="B2286" s="72">
        <v>6.9867336247413665E-3</v>
      </c>
      <c r="C2286" s="54">
        <f t="shared" si="287"/>
        <v>6.5899249931487044E-3</v>
      </c>
      <c r="D2286" s="54">
        <f t="shared" si="280"/>
        <v>1.5745709010644101E-7</v>
      </c>
      <c r="F2286" s="58">
        <v>41646</v>
      </c>
      <c r="G2286" s="72">
        <v>6.9867336247413665E-3</v>
      </c>
      <c r="H2286" s="54">
        <f t="shared" si="281"/>
        <v>1.0121307433426223E-2</v>
      </c>
      <c r="I2286" s="54">
        <f t="shared" si="282"/>
        <v>9.8255529620930896E-6</v>
      </c>
      <c r="K2286" s="58">
        <v>41646</v>
      </c>
      <c r="L2286" s="72">
        <v>6.9867336247413665E-3</v>
      </c>
      <c r="M2286" s="54">
        <f t="shared" si="283"/>
        <v>1.0121307433426223E-2</v>
      </c>
      <c r="N2286" s="54">
        <f t="shared" si="284"/>
        <v>9.8255529620930896E-6</v>
      </c>
      <c r="P2286" s="58">
        <v>41646</v>
      </c>
      <c r="Q2286" s="72">
        <v>6.9867336247413665E-3</v>
      </c>
      <c r="R2286" s="54">
        <f t="shared" si="285"/>
        <v>1.0149427543006706E-2</v>
      </c>
      <c r="S2286" s="54">
        <f t="shared" si="286"/>
        <v>1.0002632820632569E-5</v>
      </c>
    </row>
    <row r="2287" spans="1:19" ht="14.4" x14ac:dyDescent="0.3">
      <c r="A2287" s="58">
        <v>41647</v>
      </c>
      <c r="B2287" s="72">
        <v>1.1143545184472602E-2</v>
      </c>
      <c r="C2287" s="54">
        <f t="shared" si="287"/>
        <v>6.8280101721043011E-3</v>
      </c>
      <c r="D2287" s="54">
        <f t="shared" si="280"/>
        <v>1.8623842442976667E-5</v>
      </c>
      <c r="F2287" s="58">
        <v>41647</v>
      </c>
      <c r="G2287" s="72">
        <v>1.1143545184472602E-2</v>
      </c>
      <c r="H2287" s="54">
        <f t="shared" si="281"/>
        <v>9.515982619222884E-3</v>
      </c>
      <c r="I2287" s="54">
        <f t="shared" si="282"/>
        <v>2.6489599038022413E-6</v>
      </c>
      <c r="K2287" s="58">
        <v>41647</v>
      </c>
      <c r="L2287" s="72">
        <v>1.1143545184472602E-2</v>
      </c>
      <c r="M2287" s="54">
        <f t="shared" si="283"/>
        <v>9.515982619222884E-3</v>
      </c>
      <c r="N2287" s="54">
        <f t="shared" si="284"/>
        <v>2.6489599038022413E-6</v>
      </c>
      <c r="P2287" s="58">
        <v>41647</v>
      </c>
      <c r="Q2287" s="72">
        <v>1.1143545184472602E-2</v>
      </c>
      <c r="R2287" s="54">
        <f t="shared" si="285"/>
        <v>9.5451443318319961E-3</v>
      </c>
      <c r="S2287" s="54">
        <f t="shared" si="286"/>
        <v>2.5548852857222148E-6</v>
      </c>
    </row>
    <row r="2288" spans="1:19" ht="14.4" x14ac:dyDescent="0.3">
      <c r="A2288" s="58">
        <v>41648</v>
      </c>
      <c r="B2288" s="72">
        <v>1.0671654612101867E-2</v>
      </c>
      <c r="C2288" s="54">
        <f t="shared" si="287"/>
        <v>9.4173311795252811E-3</v>
      </c>
      <c r="D2288" s="54">
        <f t="shared" si="280"/>
        <v>1.5733272735107081E-6</v>
      </c>
      <c r="F2288" s="58">
        <v>41648</v>
      </c>
      <c r="G2288" s="72">
        <v>1.0671654612101867E-2</v>
      </c>
      <c r="H2288" s="54">
        <f t="shared" si="281"/>
        <v>9.8302849989226147E-3</v>
      </c>
      <c r="I2288" s="54">
        <f t="shared" si="282"/>
        <v>7.0790282598140404E-7</v>
      </c>
      <c r="K2288" s="58">
        <v>41648</v>
      </c>
      <c r="L2288" s="72">
        <v>1.0671654612101867E-2</v>
      </c>
      <c r="M2288" s="54">
        <f t="shared" si="283"/>
        <v>9.8302849989226147E-3</v>
      </c>
      <c r="N2288" s="54">
        <f t="shared" si="284"/>
        <v>7.0790282598140404E-7</v>
      </c>
      <c r="P2288" s="58">
        <v>41648</v>
      </c>
      <c r="Q2288" s="72">
        <v>1.0671654612101867E-2</v>
      </c>
      <c r="R2288" s="54">
        <f t="shared" si="285"/>
        <v>9.8505443562857779E-3</v>
      </c>
      <c r="S2288" s="54">
        <f t="shared" si="286"/>
        <v>6.7422205220636263E-7</v>
      </c>
    </row>
    <row r="2289" spans="1:19" ht="14.4" x14ac:dyDescent="0.3">
      <c r="A2289" s="58">
        <v>41649</v>
      </c>
      <c r="B2289" s="72">
        <v>1.4464940588807656E-2</v>
      </c>
      <c r="C2289" s="54">
        <f t="shared" si="287"/>
        <v>1.0169925239071231E-2</v>
      </c>
      <c r="D2289" s="54">
        <f t="shared" si="280"/>
        <v>1.8447156854471504E-5</v>
      </c>
      <c r="F2289" s="58">
        <v>41649</v>
      </c>
      <c r="G2289" s="72">
        <v>1.4464940588807656E-2</v>
      </c>
      <c r="H2289" s="54">
        <f t="shared" si="281"/>
        <v>9.9927638352361702E-3</v>
      </c>
      <c r="I2289" s="54">
        <f t="shared" si="282"/>
        <v>2.0000364915185195E-5</v>
      </c>
      <c r="K2289" s="58">
        <v>41649</v>
      </c>
      <c r="L2289" s="72">
        <v>1.4464940588807656E-2</v>
      </c>
      <c r="M2289" s="54">
        <f t="shared" si="283"/>
        <v>9.9927638352361702E-3</v>
      </c>
      <c r="N2289" s="54">
        <f t="shared" si="284"/>
        <v>2.0000364915185195E-5</v>
      </c>
      <c r="P2289" s="58">
        <v>41649</v>
      </c>
      <c r="Q2289" s="72">
        <v>1.4464940588807656E-2</v>
      </c>
      <c r="R2289" s="54">
        <f t="shared" si="285"/>
        <v>1.0007430591544731E-2</v>
      </c>
      <c r="S2289" s="54">
        <f t="shared" si="286"/>
        <v>1.9869395375698922E-5</v>
      </c>
    </row>
    <row r="2290" spans="1:19" ht="14.4" x14ac:dyDescent="0.3">
      <c r="A2290" s="58">
        <v>41652</v>
      </c>
      <c r="B2290" s="72">
        <v>8.6327508369487289E-3</v>
      </c>
      <c r="C2290" s="54">
        <f t="shared" si="287"/>
        <v>1.2746934448913085E-2</v>
      </c>
      <c r="D2290" s="54">
        <f t="shared" si="280"/>
        <v>1.6926506792956078E-5</v>
      </c>
      <c r="F2290" s="58">
        <v>41652</v>
      </c>
      <c r="G2290" s="72">
        <v>8.6327508369487289E-3</v>
      </c>
      <c r="H2290" s="54">
        <f t="shared" si="281"/>
        <v>1.0856396254718407E-2</v>
      </c>
      <c r="I2290" s="54">
        <f t="shared" si="282"/>
        <v>4.944598943968086E-6</v>
      </c>
      <c r="K2290" s="58">
        <v>41652</v>
      </c>
      <c r="L2290" s="72">
        <v>8.6327508369487289E-3</v>
      </c>
      <c r="M2290" s="54">
        <f t="shared" si="283"/>
        <v>1.0856396254718407E-2</v>
      </c>
      <c r="N2290" s="54">
        <f t="shared" si="284"/>
        <v>4.944598943968086E-6</v>
      </c>
      <c r="P2290" s="58">
        <v>41652</v>
      </c>
      <c r="Q2290" s="72">
        <v>8.6327508369487289E-3</v>
      </c>
      <c r="R2290" s="54">
        <f t="shared" si="285"/>
        <v>1.0859109105052858E-2</v>
      </c>
      <c r="S2290" s="54">
        <f t="shared" si="286"/>
        <v>4.9566711379556151E-6</v>
      </c>
    </row>
    <row r="2291" spans="1:19" ht="14.4" x14ac:dyDescent="0.3">
      <c r="A2291" s="58">
        <v>41653</v>
      </c>
      <c r="B2291" s="72">
        <v>1.0821215366054378E-2</v>
      </c>
      <c r="C2291" s="54">
        <f t="shared" si="287"/>
        <v>1.027842428173447E-2</v>
      </c>
      <c r="D2291" s="54">
        <f t="shared" si="280"/>
        <v>2.9462216121718124E-7</v>
      </c>
      <c r="F2291" s="58">
        <v>41653</v>
      </c>
      <c r="G2291" s="72">
        <v>1.0821215366054378E-2</v>
      </c>
      <c r="H2291" s="54">
        <f t="shared" si="281"/>
        <v>1.0426982933635922E-2</v>
      </c>
      <c r="I2291" s="54">
        <f t="shared" si="282"/>
        <v>1.5541921077057289E-7</v>
      </c>
      <c r="K2291" s="58">
        <v>41653</v>
      </c>
      <c r="L2291" s="72">
        <v>1.0821215366054378E-2</v>
      </c>
      <c r="M2291" s="54">
        <f t="shared" si="283"/>
        <v>1.0426982933635922E-2</v>
      </c>
      <c r="N2291" s="54">
        <f t="shared" si="284"/>
        <v>1.5541921077057289E-7</v>
      </c>
      <c r="P2291" s="58">
        <v>41653</v>
      </c>
      <c r="Q2291" s="72">
        <v>1.0821215366054378E-2</v>
      </c>
      <c r="R2291" s="54">
        <f t="shared" si="285"/>
        <v>1.0433727781964464E-2</v>
      </c>
      <c r="S2291" s="54">
        <f t="shared" si="286"/>
        <v>1.5014662782383832E-7</v>
      </c>
    </row>
    <row r="2292" spans="1:19" ht="14.4" x14ac:dyDescent="0.3">
      <c r="A2292" s="58">
        <v>41654</v>
      </c>
      <c r="B2292" s="72">
        <v>8.1259834151818002E-3</v>
      </c>
      <c r="C2292" s="54">
        <f t="shared" si="287"/>
        <v>1.0604098932326415E-2</v>
      </c>
      <c r="D2292" s="54">
        <f t="shared" si="280"/>
        <v>6.1410565163129217E-6</v>
      </c>
      <c r="F2292" s="58">
        <v>41654</v>
      </c>
      <c r="G2292" s="72">
        <v>8.1259834151818002E-3</v>
      </c>
      <c r="H2292" s="54">
        <f t="shared" si="281"/>
        <v>1.0503114072499344E-2</v>
      </c>
      <c r="I2292" s="54">
        <f t="shared" si="282"/>
        <v>5.6507501619589388E-6</v>
      </c>
      <c r="K2292" s="58">
        <v>41654</v>
      </c>
      <c r="L2292" s="72">
        <v>8.1259834151818002E-3</v>
      </c>
      <c r="M2292" s="54">
        <f t="shared" si="283"/>
        <v>1.0503114072499344E-2</v>
      </c>
      <c r="N2292" s="54">
        <f t="shared" si="284"/>
        <v>5.6507501619589388E-6</v>
      </c>
      <c r="P2292" s="58">
        <v>41654</v>
      </c>
      <c r="Q2292" s="72">
        <v>8.1259834151818002E-3</v>
      </c>
      <c r="R2292" s="54">
        <f t="shared" si="285"/>
        <v>1.0507763476740963E-2</v>
      </c>
      <c r="S2292" s="54">
        <f t="shared" si="286"/>
        <v>5.6728762616407666E-6</v>
      </c>
    </row>
    <row r="2293" spans="1:19" ht="14.4" x14ac:dyDescent="0.3">
      <c r="A2293" s="58">
        <v>41655</v>
      </c>
      <c r="B2293" s="72">
        <v>1.4208123383862287E-2</v>
      </c>
      <c r="C2293" s="54">
        <f t="shared" si="287"/>
        <v>9.1172296220396465E-3</v>
      </c>
      <c r="D2293" s="54">
        <f t="shared" si="280"/>
        <v>2.5917199294164677E-5</v>
      </c>
      <c r="F2293" s="58">
        <v>41655</v>
      </c>
      <c r="G2293" s="72">
        <v>1.4208123383862287E-2</v>
      </c>
      <c r="H2293" s="54">
        <f t="shared" si="281"/>
        <v>1.0044060861025748E-2</v>
      </c>
      <c r="I2293" s="54">
        <f t="shared" si="282"/>
        <v>1.7339416694091803E-5</v>
      </c>
      <c r="K2293" s="58">
        <v>41655</v>
      </c>
      <c r="L2293" s="72">
        <v>1.4208123383862287E-2</v>
      </c>
      <c r="M2293" s="54">
        <f t="shared" si="283"/>
        <v>1.0044060861025748E-2</v>
      </c>
      <c r="N2293" s="54">
        <f t="shared" si="284"/>
        <v>1.7339416694091803E-5</v>
      </c>
      <c r="P2293" s="58">
        <v>41655</v>
      </c>
      <c r="Q2293" s="72">
        <v>1.4208123383862287E-2</v>
      </c>
      <c r="R2293" s="54">
        <f t="shared" si="285"/>
        <v>1.005268633645915E-2</v>
      </c>
      <c r="S2293" s="54">
        <f t="shared" si="286"/>
        <v>1.72676570549305E-5</v>
      </c>
    </row>
    <row r="2294" spans="1:19" ht="14.4" x14ac:dyDescent="0.3">
      <c r="A2294" s="58">
        <v>41656</v>
      </c>
      <c r="B2294" s="72">
        <v>1.36699693990313E-2</v>
      </c>
      <c r="C2294" s="54">
        <f t="shared" si="287"/>
        <v>1.2171765879133231E-2</v>
      </c>
      <c r="D2294" s="54">
        <f t="shared" si="280"/>
        <v>2.244613787034964E-6</v>
      </c>
      <c r="F2294" s="58">
        <v>41656</v>
      </c>
      <c r="G2294" s="72">
        <v>1.36699693990313E-2</v>
      </c>
      <c r="H2294" s="54">
        <f t="shared" si="281"/>
        <v>1.0848192627195474E-2</v>
      </c>
      <c r="I2294" s="54">
        <f t="shared" si="282"/>
        <v>7.9624241500722146E-6</v>
      </c>
      <c r="K2294" s="58">
        <v>41656</v>
      </c>
      <c r="L2294" s="72">
        <v>1.36699693990313E-2</v>
      </c>
      <c r="M2294" s="54">
        <f t="shared" si="283"/>
        <v>1.0848192627195474E-2</v>
      </c>
      <c r="N2294" s="54">
        <f t="shared" si="284"/>
        <v>7.9624241500722146E-6</v>
      </c>
      <c r="P2294" s="58">
        <v>41656</v>
      </c>
      <c r="Q2294" s="72">
        <v>1.36699693990313E-2</v>
      </c>
      <c r="R2294" s="54">
        <f t="shared" si="285"/>
        <v>1.08466489859388E-2</v>
      </c>
      <c r="S2294" s="54">
        <f t="shared" si="286"/>
        <v>7.9711381549848062E-6</v>
      </c>
    </row>
    <row r="2295" spans="1:19" ht="14.4" x14ac:dyDescent="0.3">
      <c r="A2295" s="58">
        <v>41659</v>
      </c>
      <c r="B2295" s="72">
        <v>1.0512717622173418E-2</v>
      </c>
      <c r="C2295" s="54">
        <f t="shared" si="287"/>
        <v>1.3070687991072073E-2</v>
      </c>
      <c r="D2295" s="54">
        <f t="shared" si="280"/>
        <v>6.5432124081635176E-6</v>
      </c>
      <c r="F2295" s="58">
        <v>41659</v>
      </c>
      <c r="G2295" s="72">
        <v>1.0512717622173418E-2</v>
      </c>
      <c r="H2295" s="54">
        <f t="shared" si="281"/>
        <v>1.1393112480542767E-2</v>
      </c>
      <c r="I2295" s="54">
        <f t="shared" si="282"/>
        <v>7.7509510664318635E-7</v>
      </c>
      <c r="K2295" s="58">
        <v>41659</v>
      </c>
      <c r="L2295" s="72">
        <v>1.0512717622173418E-2</v>
      </c>
      <c r="M2295" s="54">
        <f t="shared" si="283"/>
        <v>1.1393112480542767E-2</v>
      </c>
      <c r="N2295" s="54">
        <f t="shared" si="284"/>
        <v>7.7509510664318635E-7</v>
      </c>
      <c r="P2295" s="58">
        <v>41659</v>
      </c>
      <c r="Q2295" s="72">
        <v>1.0512717622173418E-2</v>
      </c>
      <c r="R2295" s="54">
        <f t="shared" si="285"/>
        <v>1.1386089465950343E-2</v>
      </c>
      <c r="S2295" s="54">
        <f t="shared" si="286"/>
        <v>7.6277837750230477E-7</v>
      </c>
    </row>
    <row r="2296" spans="1:19" ht="14.4" x14ac:dyDescent="0.3">
      <c r="A2296" s="58">
        <v>41660</v>
      </c>
      <c r="B2296" s="72">
        <v>8.6628087070303086E-3</v>
      </c>
      <c r="C2296" s="54">
        <f t="shared" si="287"/>
        <v>1.1535905769732881E-2</v>
      </c>
      <c r="D2296" s="54">
        <f t="shared" si="280"/>
        <v>8.2546867317101475E-6</v>
      </c>
      <c r="F2296" s="58">
        <v>41660</v>
      </c>
      <c r="G2296" s="72">
        <v>8.6628087070303086E-3</v>
      </c>
      <c r="H2296" s="54">
        <f t="shared" si="281"/>
        <v>1.1223097388669211E-2</v>
      </c>
      <c r="I2296" s="54">
        <f t="shared" si="282"/>
        <v>6.5550781333282688E-6</v>
      </c>
      <c r="K2296" s="58">
        <v>41660</v>
      </c>
      <c r="L2296" s="72">
        <v>8.6628087070303086E-3</v>
      </c>
      <c r="M2296" s="54">
        <f t="shared" si="283"/>
        <v>1.1223097388669211E-2</v>
      </c>
      <c r="N2296" s="54">
        <f t="shared" si="284"/>
        <v>6.5550781333282688E-6</v>
      </c>
      <c r="P2296" s="58">
        <v>41660</v>
      </c>
      <c r="Q2296" s="72">
        <v>8.6628087070303086E-3</v>
      </c>
      <c r="R2296" s="54">
        <f t="shared" si="285"/>
        <v>1.1219217819200359E-2</v>
      </c>
      <c r="S2296" s="54">
        <f t="shared" si="286"/>
        <v>6.5352275487860636E-6</v>
      </c>
    </row>
    <row r="2297" spans="1:19" ht="14.4" x14ac:dyDescent="0.3">
      <c r="A2297" s="58">
        <v>41661</v>
      </c>
      <c r="B2297" s="72">
        <v>1.0138811279355019E-2</v>
      </c>
      <c r="C2297" s="54">
        <f t="shared" si="287"/>
        <v>9.8120475321113385E-3</v>
      </c>
      <c r="D2297" s="54">
        <f t="shared" si="280"/>
        <v>1.0677454651273216E-7</v>
      </c>
      <c r="F2297" s="58">
        <v>41661</v>
      </c>
      <c r="G2297" s="72">
        <v>1.0138811279355019E-2</v>
      </c>
      <c r="H2297" s="54">
        <f t="shared" si="281"/>
        <v>1.0728674106554753E-2</v>
      </c>
      <c r="I2297" s="54">
        <f t="shared" si="282"/>
        <v>3.4793815491206332E-7</v>
      </c>
      <c r="K2297" s="58">
        <v>41661</v>
      </c>
      <c r="L2297" s="72">
        <v>1.0138811279355019E-2</v>
      </c>
      <c r="M2297" s="54">
        <f t="shared" si="283"/>
        <v>1.0728674106554753E-2</v>
      </c>
      <c r="N2297" s="54">
        <f t="shared" si="284"/>
        <v>3.4793815491206332E-7</v>
      </c>
      <c r="P2297" s="58">
        <v>41661</v>
      </c>
      <c r="Q2297" s="72">
        <v>1.0138811279355019E-2</v>
      </c>
      <c r="R2297" s="54">
        <f t="shared" si="285"/>
        <v>1.0730775008324214E-2</v>
      </c>
      <c r="S2297" s="54">
        <f t="shared" si="286"/>
        <v>3.5042105641511449E-7</v>
      </c>
    </row>
    <row r="2298" spans="1:19" ht="14.4" x14ac:dyDescent="0.3">
      <c r="A2298" s="58">
        <v>41662</v>
      </c>
      <c r="B2298" s="72">
        <v>1.3785715551478436E-2</v>
      </c>
      <c r="C2298" s="54">
        <f t="shared" si="287"/>
        <v>1.0008105780457547E-2</v>
      </c>
      <c r="D2298" s="54">
        <f t="shared" si="280"/>
        <v>1.4270335582112494E-5</v>
      </c>
      <c r="F2298" s="58">
        <v>41662</v>
      </c>
      <c r="G2298" s="72">
        <v>1.3785715551478436E-2</v>
      </c>
      <c r="H2298" s="54">
        <f t="shared" si="281"/>
        <v>1.0614764328679737E-2</v>
      </c>
      <c r="I2298" s="54">
        <f t="shared" si="282"/>
        <v>1.0054931657368568E-5</v>
      </c>
      <c r="K2298" s="58">
        <v>41662</v>
      </c>
      <c r="L2298" s="72">
        <v>1.3785715551478436E-2</v>
      </c>
      <c r="M2298" s="54">
        <f t="shared" si="283"/>
        <v>1.0614764328679737E-2</v>
      </c>
      <c r="N2298" s="54">
        <f t="shared" si="284"/>
        <v>1.0054931657368568E-5</v>
      </c>
      <c r="P2298" s="58">
        <v>41662</v>
      </c>
      <c r="Q2298" s="72">
        <v>1.3785715551478436E-2</v>
      </c>
      <c r="R2298" s="54">
        <f t="shared" si="285"/>
        <v>1.0617670878653437E-2</v>
      </c>
      <c r="S2298" s="54">
        <f t="shared" si="286"/>
        <v>1.0036507049014854E-5</v>
      </c>
    </row>
    <row r="2299" spans="1:19" ht="14.4" x14ac:dyDescent="0.3">
      <c r="A2299" s="58">
        <v>41663</v>
      </c>
      <c r="B2299" s="72">
        <v>1.2615060803399452E-2</v>
      </c>
      <c r="C2299" s="54">
        <f t="shared" si="287"/>
        <v>1.2274671643070081E-2</v>
      </c>
      <c r="D2299" s="54">
        <f t="shared" si="280"/>
        <v>1.1586478046973442E-7</v>
      </c>
      <c r="F2299" s="58">
        <v>41663</v>
      </c>
      <c r="G2299" s="72">
        <v>1.2615060803399452E-2</v>
      </c>
      <c r="H2299" s="54">
        <f t="shared" si="281"/>
        <v>1.1227114069646214E-2</v>
      </c>
      <c r="I2299" s="54">
        <f t="shared" si="282"/>
        <v>1.9263961357362816E-6</v>
      </c>
      <c r="K2299" s="58">
        <v>41663</v>
      </c>
      <c r="L2299" s="72">
        <v>1.2615060803399452E-2</v>
      </c>
      <c r="M2299" s="54">
        <f t="shared" si="283"/>
        <v>1.1227114069646214E-2</v>
      </c>
      <c r="N2299" s="54">
        <f t="shared" si="284"/>
        <v>1.9263961357362816E-6</v>
      </c>
      <c r="P2299" s="58">
        <v>41663</v>
      </c>
      <c r="Q2299" s="72">
        <v>1.2615060803399452E-2</v>
      </c>
      <c r="R2299" s="54">
        <f t="shared" si="285"/>
        <v>1.1222976436988852E-2</v>
      </c>
      <c r="S2299" s="54">
        <f t="shared" si="286"/>
        <v>1.9378988832048011E-6</v>
      </c>
    </row>
    <row r="2300" spans="1:19" ht="14.4" x14ac:dyDescent="0.3">
      <c r="A2300" s="58">
        <v>41667</v>
      </c>
      <c r="B2300" s="72">
        <v>1.1457302659924439E-2</v>
      </c>
      <c r="C2300" s="54">
        <f t="shared" si="287"/>
        <v>1.2478905139267703E-2</v>
      </c>
      <c r="D2300" s="54">
        <f t="shared" si="280"/>
        <v>1.0436716258003055E-6</v>
      </c>
      <c r="F2300" s="58">
        <v>41667</v>
      </c>
      <c r="G2300" s="72">
        <v>1.1457302659924439E-2</v>
      </c>
      <c r="H2300" s="54">
        <f t="shared" si="281"/>
        <v>1.1495143680691107E-2</v>
      </c>
      <c r="I2300" s="54">
        <f t="shared" si="282"/>
        <v>1.4319428526634111E-9</v>
      </c>
      <c r="K2300" s="58">
        <v>41667</v>
      </c>
      <c r="L2300" s="72">
        <v>1.1457302659924439E-2</v>
      </c>
      <c r="M2300" s="54">
        <f t="shared" si="283"/>
        <v>1.1495143680691107E-2</v>
      </c>
      <c r="N2300" s="54">
        <f t="shared" si="284"/>
        <v>1.4319428526634111E-9</v>
      </c>
      <c r="P2300" s="58">
        <v>41667</v>
      </c>
      <c r="Q2300" s="72">
        <v>1.1457302659924439E-2</v>
      </c>
      <c r="R2300" s="54">
        <f t="shared" si="285"/>
        <v>1.1488956399925667E-2</v>
      </c>
      <c r="S2300" s="54">
        <f t="shared" si="286"/>
        <v>1.0019592560653567E-9</v>
      </c>
    </row>
    <row r="2301" spans="1:19" ht="14.4" x14ac:dyDescent="0.3">
      <c r="A2301" s="58">
        <v>41668</v>
      </c>
      <c r="B2301" s="72">
        <v>7.7452866708088543E-3</v>
      </c>
      <c r="C2301" s="54">
        <f t="shared" si="287"/>
        <v>1.1865943651661746E-2</v>
      </c>
      <c r="D2301" s="54">
        <f t="shared" si="280"/>
        <v>1.6979813953851668E-5</v>
      </c>
      <c r="F2301" s="58">
        <v>41668</v>
      </c>
      <c r="G2301" s="72">
        <v>7.7452866708088543E-3</v>
      </c>
      <c r="H2301" s="54">
        <f t="shared" si="281"/>
        <v>1.148783611345457E-2</v>
      </c>
      <c r="I2301" s="54">
        <f t="shared" si="282"/>
        <v>1.4006676330647756E-5</v>
      </c>
      <c r="K2301" s="58">
        <v>41668</v>
      </c>
      <c r="L2301" s="72">
        <v>7.7452866708088543E-3</v>
      </c>
      <c r="M2301" s="54">
        <f t="shared" si="283"/>
        <v>1.148783611345457E-2</v>
      </c>
      <c r="N2301" s="54">
        <f t="shared" si="284"/>
        <v>1.4006676330647756E-5</v>
      </c>
      <c r="P2301" s="58">
        <v>41668</v>
      </c>
      <c r="Q2301" s="72">
        <v>7.7452866708088543E-3</v>
      </c>
      <c r="R2301" s="54">
        <f t="shared" si="285"/>
        <v>1.148290844708927E-2</v>
      </c>
      <c r="S2301" s="54">
        <f t="shared" si="286"/>
        <v>1.396981654252557E-5</v>
      </c>
    </row>
    <row r="2302" spans="1:19" ht="14.4" x14ac:dyDescent="0.3">
      <c r="A2302" s="58">
        <v>41669</v>
      </c>
      <c r="B2302" s="72">
        <v>8.772046263760493E-3</v>
      </c>
      <c r="C2302" s="54">
        <f t="shared" si="287"/>
        <v>9.3935494631500107E-3</v>
      </c>
      <c r="D2302" s="54">
        <f t="shared" si="280"/>
        <v>3.8626622685140665E-7</v>
      </c>
      <c r="F2302" s="58">
        <v>41669</v>
      </c>
      <c r="G2302" s="72">
        <v>8.772046263760493E-3</v>
      </c>
      <c r="H2302" s="54">
        <f t="shared" si="281"/>
        <v>1.0765103715276704E-2</v>
      </c>
      <c r="I2302" s="54">
        <f t="shared" si="282"/>
        <v>3.9722780050442937E-6</v>
      </c>
      <c r="K2302" s="58">
        <v>41669</v>
      </c>
      <c r="L2302" s="72">
        <v>8.772046263760493E-3</v>
      </c>
      <c r="M2302" s="54">
        <f t="shared" si="283"/>
        <v>1.0765103715276704E-2</v>
      </c>
      <c r="N2302" s="54">
        <f t="shared" si="284"/>
        <v>3.9722780050442937E-6</v>
      </c>
      <c r="P2302" s="58">
        <v>41669</v>
      </c>
      <c r="Q2302" s="72">
        <v>8.772046263760493E-3</v>
      </c>
      <c r="R2302" s="54">
        <f t="shared" si="285"/>
        <v>1.0768776081613312E-2</v>
      </c>
      <c r="S2302" s="54">
        <f t="shared" si="286"/>
        <v>3.9869299655025532E-6</v>
      </c>
    </row>
    <row r="2303" spans="1:19" ht="14.4" x14ac:dyDescent="0.3">
      <c r="A2303" s="58">
        <v>41670</v>
      </c>
      <c r="B2303" s="72">
        <v>7.53458335664604E-3</v>
      </c>
      <c r="C2303" s="54">
        <f t="shared" si="287"/>
        <v>9.0206475435163011E-3</v>
      </c>
      <c r="D2303" s="54">
        <f t="shared" si="280"/>
        <v>2.2083867674983703E-6</v>
      </c>
      <c r="F2303" s="58">
        <v>41670</v>
      </c>
      <c r="G2303" s="72">
        <v>7.53458335664604E-3</v>
      </c>
      <c r="H2303" s="54">
        <f t="shared" si="281"/>
        <v>1.0380219770865196E-2</v>
      </c>
      <c r="I2303" s="54">
        <f t="shared" si="282"/>
        <v>8.097646601930055E-6</v>
      </c>
      <c r="K2303" s="58">
        <v>41670</v>
      </c>
      <c r="L2303" s="72">
        <v>7.53458335664604E-3</v>
      </c>
      <c r="M2303" s="54">
        <f t="shared" si="283"/>
        <v>1.0380219770865196E-2</v>
      </c>
      <c r="N2303" s="54">
        <f t="shared" si="284"/>
        <v>8.097646601930055E-6</v>
      </c>
      <c r="P2303" s="58">
        <v>41670</v>
      </c>
      <c r="Q2303" s="72">
        <v>7.53458335664604E-3</v>
      </c>
      <c r="R2303" s="54">
        <f t="shared" si="285"/>
        <v>1.0387268943280376E-2</v>
      </c>
      <c r="S2303" s="54">
        <f t="shared" si="286"/>
        <v>8.1378150561912827E-6</v>
      </c>
    </row>
    <row r="2304" spans="1:19" ht="14.4" x14ac:dyDescent="0.3">
      <c r="A2304" s="58">
        <v>41673</v>
      </c>
      <c r="B2304" s="72">
        <v>1.7354885360765026E-2</v>
      </c>
      <c r="C2304" s="54">
        <f t="shared" si="287"/>
        <v>8.1290090313941438E-3</v>
      </c>
      <c r="D2304" s="54">
        <f t="shared" si="280"/>
        <v>8.5116794044845937E-5</v>
      </c>
      <c r="F2304" s="58">
        <v>41673</v>
      </c>
      <c r="G2304" s="72">
        <v>1.7354885360765026E-2</v>
      </c>
      <c r="H2304" s="54">
        <f t="shared" si="281"/>
        <v>9.8306923266701027E-3</v>
      </c>
      <c r="I2304" s="54">
        <f t="shared" si="282"/>
        <v>5.6613480814322569E-5</v>
      </c>
      <c r="K2304" s="58">
        <v>41673</v>
      </c>
      <c r="L2304" s="72">
        <v>1.7354885360765026E-2</v>
      </c>
      <c r="M2304" s="54">
        <f t="shared" si="283"/>
        <v>9.8306923266701027E-3</v>
      </c>
      <c r="N2304" s="54">
        <f t="shared" si="284"/>
        <v>5.6613480814322569E-5</v>
      </c>
      <c r="P2304" s="58">
        <v>41673</v>
      </c>
      <c r="Q2304" s="72">
        <v>1.7354885360765026E-2</v>
      </c>
      <c r="R2304" s="54">
        <f t="shared" si="285"/>
        <v>9.8422177776245207E-3</v>
      </c>
      <c r="S2304" s="54">
        <f t="shared" si="286"/>
        <v>5.6440174214770202E-5</v>
      </c>
    </row>
    <row r="2305" spans="1:19" ht="14.4" x14ac:dyDescent="0.3">
      <c r="A2305" s="58">
        <v>41674</v>
      </c>
      <c r="B2305" s="72">
        <v>6.7031178424521781E-3</v>
      </c>
      <c r="C2305" s="54">
        <f t="shared" si="287"/>
        <v>1.3664534829016674E-2</v>
      </c>
      <c r="D2305" s="54">
        <f t="shared" si="280"/>
        <v>4.8461326460828703E-5</v>
      </c>
      <c r="F2305" s="58">
        <v>41674</v>
      </c>
      <c r="G2305" s="72">
        <v>6.7031178424521781E-3</v>
      </c>
      <c r="H2305" s="54">
        <f t="shared" si="281"/>
        <v>1.1283706684722337E-2</v>
      </c>
      <c r="I2305" s="54">
        <f t="shared" si="282"/>
        <v>2.0981794141929877E-5</v>
      </c>
      <c r="K2305" s="58">
        <v>41674</v>
      </c>
      <c r="L2305" s="72">
        <v>6.7031178424521781E-3</v>
      </c>
      <c r="M2305" s="54">
        <f t="shared" si="283"/>
        <v>1.1283706684722337E-2</v>
      </c>
      <c r="N2305" s="54">
        <f t="shared" si="284"/>
        <v>2.0981794141929877E-5</v>
      </c>
      <c r="P2305" s="58">
        <v>41674</v>
      </c>
      <c r="Q2305" s="72">
        <v>6.7031178424521781E-3</v>
      </c>
      <c r="R2305" s="54">
        <f t="shared" si="285"/>
        <v>1.127763296763388E-2</v>
      </c>
      <c r="S2305" s="54">
        <f t="shared" si="286"/>
        <v>2.0926188630516164E-5</v>
      </c>
    </row>
    <row r="2306" spans="1:19" ht="14.4" x14ac:dyDescent="0.3">
      <c r="A2306" s="58">
        <v>41675</v>
      </c>
      <c r="B2306" s="72">
        <v>8.632116945410398E-3</v>
      </c>
      <c r="C2306" s="54">
        <f t="shared" si="287"/>
        <v>9.4876846370779769E-3</v>
      </c>
      <c r="D2306" s="54">
        <f t="shared" si="280"/>
        <v>7.3199607502538938E-7</v>
      </c>
      <c r="F2306" s="58">
        <v>41675</v>
      </c>
      <c r="G2306" s="72">
        <v>8.632116945410398E-3</v>
      </c>
      <c r="H2306" s="54">
        <f t="shared" si="281"/>
        <v>1.039913855548999E-2</v>
      </c>
      <c r="I2306" s="54">
        <f t="shared" si="282"/>
        <v>3.122365370488272E-6</v>
      </c>
      <c r="K2306" s="58">
        <v>41675</v>
      </c>
      <c r="L2306" s="72">
        <v>8.632116945410398E-3</v>
      </c>
      <c r="M2306" s="54">
        <f t="shared" si="283"/>
        <v>1.039913855548999E-2</v>
      </c>
      <c r="N2306" s="54">
        <f t="shared" si="284"/>
        <v>3.122365370488272E-6</v>
      </c>
      <c r="P2306" s="58">
        <v>41675</v>
      </c>
      <c r="Q2306" s="72">
        <v>8.632116945410398E-3</v>
      </c>
      <c r="R2306" s="54">
        <f t="shared" si="285"/>
        <v>1.0403598754759992E-2</v>
      </c>
      <c r="S2306" s="54">
        <f t="shared" si="286"/>
        <v>3.1381478008565128E-6</v>
      </c>
    </row>
    <row r="2307" spans="1:19" ht="14.4" x14ac:dyDescent="0.3">
      <c r="A2307" s="58">
        <v>41676</v>
      </c>
      <c r="B2307" s="72">
        <v>9.2175796885305486E-3</v>
      </c>
      <c r="C2307" s="54">
        <f t="shared" si="287"/>
        <v>8.9743440220774288E-3</v>
      </c>
      <c r="D2307" s="54">
        <f t="shared" si="280"/>
        <v>5.9163589434893328E-8</v>
      </c>
      <c r="F2307" s="58">
        <v>41676</v>
      </c>
      <c r="G2307" s="72">
        <v>9.2175796885305486E-3</v>
      </c>
      <c r="H2307" s="54">
        <f t="shared" si="281"/>
        <v>1.0057904916374155E-2</v>
      </c>
      <c r="I2307" s="54">
        <f t="shared" si="282"/>
        <v>7.0614648855040876E-7</v>
      </c>
      <c r="K2307" s="58">
        <v>41676</v>
      </c>
      <c r="L2307" s="72">
        <v>9.2175796885305486E-3</v>
      </c>
      <c r="M2307" s="54">
        <f t="shared" si="283"/>
        <v>1.0057904916374155E-2</v>
      </c>
      <c r="N2307" s="54">
        <f t="shared" si="284"/>
        <v>7.0614648855040876E-7</v>
      </c>
      <c r="P2307" s="58">
        <v>41676</v>
      </c>
      <c r="Q2307" s="72">
        <v>9.2175796885305486E-3</v>
      </c>
      <c r="R2307" s="54">
        <f t="shared" si="285"/>
        <v>1.0065128847789515E-2</v>
      </c>
      <c r="S2307" s="54">
        <f t="shared" si="286"/>
        <v>7.1833957736058125E-7</v>
      </c>
    </row>
    <row r="2308" spans="1:19" ht="14.4" x14ac:dyDescent="0.3">
      <c r="A2308" s="58">
        <v>41677</v>
      </c>
      <c r="B2308" s="72">
        <v>1.0083111216694505E-2</v>
      </c>
      <c r="C2308" s="54">
        <f t="shared" si="287"/>
        <v>9.1202854219493007E-3</v>
      </c>
      <c r="D2308" s="54">
        <f t="shared" si="280"/>
        <v>9.2703351102673404E-7</v>
      </c>
      <c r="F2308" s="58">
        <v>41677</v>
      </c>
      <c r="G2308" s="72">
        <v>1.0083111216694505E-2</v>
      </c>
      <c r="H2308" s="54">
        <f t="shared" si="281"/>
        <v>9.8956277637336724E-3</v>
      </c>
      <c r="I2308" s="54">
        <f t="shared" si="282"/>
        <v>3.5150045134116687E-8</v>
      </c>
      <c r="K2308" s="58">
        <v>41677</v>
      </c>
      <c r="L2308" s="72">
        <v>1.0083111216694505E-2</v>
      </c>
      <c r="M2308" s="54">
        <f t="shared" si="283"/>
        <v>9.8956277637336724E-3</v>
      </c>
      <c r="N2308" s="54">
        <f t="shared" si="284"/>
        <v>3.5150045134116687E-8</v>
      </c>
      <c r="P2308" s="58">
        <v>41677</v>
      </c>
      <c r="Q2308" s="72">
        <v>1.0083111216694505E-2</v>
      </c>
      <c r="R2308" s="54">
        <f t="shared" si="285"/>
        <v>9.9031910375488273E-3</v>
      </c>
      <c r="S2308" s="54">
        <f t="shared" si="286"/>
        <v>3.2371270863812696E-8</v>
      </c>
    </row>
    <row r="2309" spans="1:19" ht="14.4" x14ac:dyDescent="0.3">
      <c r="A2309" s="58">
        <v>41680</v>
      </c>
      <c r="B2309" s="72">
        <v>8.443332259772696E-3</v>
      </c>
      <c r="C2309" s="54">
        <f t="shared" si="287"/>
        <v>9.6979808987964228E-3</v>
      </c>
      <c r="D2309" s="54">
        <f t="shared" si="280"/>
        <v>1.57414320740409E-6</v>
      </c>
      <c r="F2309" s="58">
        <v>41680</v>
      </c>
      <c r="G2309" s="72">
        <v>8.443332259772696E-3</v>
      </c>
      <c r="H2309" s="54">
        <f t="shared" si="281"/>
        <v>9.9318331279255358E-3</v>
      </c>
      <c r="I2309" s="54">
        <f t="shared" si="282"/>
        <v>2.2156348344917576E-6</v>
      </c>
      <c r="K2309" s="58">
        <v>41680</v>
      </c>
      <c r="L2309" s="72">
        <v>8.443332259772696E-3</v>
      </c>
      <c r="M2309" s="54">
        <f t="shared" si="283"/>
        <v>9.9318331279255358E-3</v>
      </c>
      <c r="N2309" s="54">
        <f t="shared" si="284"/>
        <v>2.2156348344917576E-6</v>
      </c>
      <c r="P2309" s="58">
        <v>41680</v>
      </c>
      <c r="Q2309" s="72">
        <v>8.443332259772696E-3</v>
      </c>
      <c r="R2309" s="54">
        <f t="shared" si="285"/>
        <v>9.9375676627990218E-3</v>
      </c>
      <c r="S2309" s="54">
        <f t="shared" si="286"/>
        <v>2.2327394396572466E-6</v>
      </c>
    </row>
    <row r="2310" spans="1:19" ht="14.4" x14ac:dyDescent="0.3">
      <c r="A2310" s="58">
        <v>41681</v>
      </c>
      <c r="B2310" s="72">
        <v>9.1258108712089746E-3</v>
      </c>
      <c r="C2310" s="54">
        <f t="shared" si="287"/>
        <v>8.9451917153821857E-3</v>
      </c>
      <c r="D2310" s="54">
        <f t="shared" si="280"/>
        <v>3.2623279451581845E-8</v>
      </c>
      <c r="F2310" s="58">
        <v>41681</v>
      </c>
      <c r="G2310" s="72">
        <v>9.1258108712089746E-3</v>
      </c>
      <c r="H2310" s="54">
        <f t="shared" si="281"/>
        <v>9.6443852749001323E-3</v>
      </c>
      <c r="I2310" s="54">
        <f t="shared" si="282"/>
        <v>2.6891941216363982E-7</v>
      </c>
      <c r="K2310" s="58">
        <v>41681</v>
      </c>
      <c r="L2310" s="72">
        <v>9.1258108712089746E-3</v>
      </c>
      <c r="M2310" s="54">
        <f t="shared" si="283"/>
        <v>9.6443852749001323E-3</v>
      </c>
      <c r="N2310" s="54">
        <f t="shared" si="284"/>
        <v>2.6891941216363982E-7</v>
      </c>
      <c r="P2310" s="58">
        <v>41681</v>
      </c>
      <c r="Q2310" s="72">
        <v>9.1258108712089746E-3</v>
      </c>
      <c r="R2310" s="54">
        <f t="shared" si="285"/>
        <v>9.6520701120000104E-3</v>
      </c>
      <c r="S2310" s="54">
        <f t="shared" si="286"/>
        <v>2.7694878851795742E-7</v>
      </c>
    </row>
    <row r="2311" spans="1:19" ht="14.4" x14ac:dyDescent="0.3">
      <c r="A2311" s="58">
        <v>41682</v>
      </c>
      <c r="B2311" s="72">
        <v>3.7515657927434591E-3</v>
      </c>
      <c r="C2311" s="54">
        <f t="shared" si="287"/>
        <v>9.053563208878259E-3</v>
      </c>
      <c r="D2311" s="54">
        <f t="shared" si="280"/>
        <v>2.811117660070009E-5</v>
      </c>
      <c r="F2311" s="58">
        <v>41682</v>
      </c>
      <c r="G2311" s="72">
        <v>3.7515657927434591E-3</v>
      </c>
      <c r="H2311" s="54">
        <f t="shared" si="281"/>
        <v>9.5442421697369256E-3</v>
      </c>
      <c r="I2311" s="54">
        <f t="shared" si="282"/>
        <v>3.3555099608578147E-5</v>
      </c>
      <c r="K2311" s="58">
        <v>41682</v>
      </c>
      <c r="L2311" s="72">
        <v>3.7515657927434591E-3</v>
      </c>
      <c r="M2311" s="54">
        <f t="shared" si="283"/>
        <v>9.5442421697369256E-3</v>
      </c>
      <c r="N2311" s="54">
        <f t="shared" si="284"/>
        <v>3.3555099608578147E-5</v>
      </c>
      <c r="P2311" s="58">
        <v>41682</v>
      </c>
      <c r="Q2311" s="72">
        <v>3.7515657927434591E-3</v>
      </c>
      <c r="R2311" s="54">
        <f t="shared" si="285"/>
        <v>9.5515198747168559E-3</v>
      </c>
      <c r="S2311" s="54">
        <f t="shared" si="286"/>
        <v>3.3639467352999861E-5</v>
      </c>
    </row>
    <row r="2312" spans="1:19" ht="14.4" x14ac:dyDescent="0.3">
      <c r="A2312" s="58">
        <v>41683</v>
      </c>
      <c r="B2312" s="72">
        <v>6.2886564598655641E-3</v>
      </c>
      <c r="C2312" s="54">
        <f t="shared" si="287"/>
        <v>5.8723647591973792E-3</v>
      </c>
      <c r="D2312" s="54">
        <f t="shared" ref="D2312:D2375" si="288">(C2312-B2312)^2</f>
        <v>1.7329878004520974E-7</v>
      </c>
      <c r="F2312" s="58">
        <v>41683</v>
      </c>
      <c r="G2312" s="72">
        <v>6.2886564598655641E-3</v>
      </c>
      <c r="H2312" s="54">
        <f t="shared" ref="H2312:H2375" si="289">($H$4*G2311)+(1-$H$4)*H2311</f>
        <v>8.4256050070296885E-3</v>
      </c>
      <c r="I2312" s="54">
        <f t="shared" ref="I2312:I2375" si="290">(H2312-G2312)^2</f>
        <v>4.566549093226862E-6</v>
      </c>
      <c r="K2312" s="58">
        <v>41683</v>
      </c>
      <c r="L2312" s="72">
        <v>6.2886564598655641E-3</v>
      </c>
      <c r="M2312" s="54">
        <f t="shared" ref="M2312:M2375" si="291">($H$4*L2311)+(1-$H$4)*M2311</f>
        <v>8.4256050070296885E-3</v>
      </c>
      <c r="N2312" s="54">
        <f t="shared" ref="N2312:N2375" si="292">(M2312-L2312)^2</f>
        <v>4.566549093226862E-6</v>
      </c>
      <c r="P2312" s="58">
        <v>41683</v>
      </c>
      <c r="Q2312" s="72">
        <v>6.2886564598655641E-3</v>
      </c>
      <c r="R2312" s="54">
        <f t="shared" si="285"/>
        <v>8.4433459673148217E-3</v>
      </c>
      <c r="S2312" s="54">
        <f t="shared" si="286"/>
        <v>4.6426868735119236E-6</v>
      </c>
    </row>
    <row r="2313" spans="1:19" ht="14.4" x14ac:dyDescent="0.3">
      <c r="A2313" s="58">
        <v>41684</v>
      </c>
      <c r="B2313" s="72">
        <v>1.0030482922139509E-2</v>
      </c>
      <c r="C2313" s="54">
        <f t="shared" si="287"/>
        <v>6.12213977959829E-3</v>
      </c>
      <c r="D2313" s="54">
        <f t="shared" si="288"/>
        <v>1.5275146119848973E-5</v>
      </c>
      <c r="F2313" s="58">
        <v>41684</v>
      </c>
      <c r="G2313" s="72">
        <v>1.0030482922139509E-2</v>
      </c>
      <c r="H2313" s="54">
        <f t="shared" si="289"/>
        <v>8.0129339195950163E-3</v>
      </c>
      <c r="I2313" s="54">
        <f t="shared" si="290"/>
        <v>4.0705039776682782E-6</v>
      </c>
      <c r="K2313" s="58">
        <v>41684</v>
      </c>
      <c r="L2313" s="72">
        <v>1.0030482922139509E-2</v>
      </c>
      <c r="M2313" s="54">
        <f t="shared" si="291"/>
        <v>8.0129339195950163E-3</v>
      </c>
      <c r="N2313" s="54">
        <f t="shared" si="292"/>
        <v>4.0705039776682782E-6</v>
      </c>
      <c r="P2313" s="58">
        <v>41684</v>
      </c>
      <c r="Q2313" s="72">
        <v>1.0030482922139509E-2</v>
      </c>
      <c r="R2313" s="54">
        <f t="shared" ref="R2313:R2376" si="293">($R$4*Q2312)+(1-$R$4)*R2312</f>
        <v>8.0316581061764813E-3</v>
      </c>
      <c r="S2313" s="54">
        <f t="shared" ref="S2313:S2376" si="294">(R2313-Q2313)^2</f>
        <v>3.995300644909632E-6</v>
      </c>
    </row>
    <row r="2314" spans="1:19" ht="14.4" x14ac:dyDescent="0.3">
      <c r="A2314" s="58">
        <v>41687</v>
      </c>
      <c r="B2314" s="72">
        <v>2.8626541907204092E-2</v>
      </c>
      <c r="C2314" s="54">
        <f t="shared" ref="C2314:C2377" si="295">($C$4*B2313)+(1-$C$4)*C2313</f>
        <v>8.4671456651230215E-3</v>
      </c>
      <c r="D2314" s="54">
        <f t="shared" si="288"/>
        <v>4.0640125684523239E-4</v>
      </c>
      <c r="F2314" s="58">
        <v>41687</v>
      </c>
      <c r="G2314" s="72">
        <v>2.8626541907204092E-2</v>
      </c>
      <c r="H2314" s="54">
        <f t="shared" si="289"/>
        <v>8.4025474841975291E-3</v>
      </c>
      <c r="I2314" s="54">
        <f t="shared" si="290"/>
        <v>4.0900995042180056E-4</v>
      </c>
      <c r="K2314" s="58">
        <v>41687</v>
      </c>
      <c r="L2314" s="72">
        <v>2.8626541907204092E-2</v>
      </c>
      <c r="M2314" s="54">
        <f t="shared" si="291"/>
        <v>8.4025474841975291E-3</v>
      </c>
      <c r="N2314" s="54">
        <f t="shared" si="292"/>
        <v>4.0900995042180056E-4</v>
      </c>
      <c r="P2314" s="58">
        <v>41687</v>
      </c>
      <c r="Q2314" s="72">
        <v>2.8626541907204092E-2</v>
      </c>
      <c r="R2314" s="54">
        <f t="shared" si="293"/>
        <v>8.4135655273752784E-3</v>
      </c>
      <c r="S2314" s="54">
        <f t="shared" si="294"/>
        <v>4.0856441413151759E-4</v>
      </c>
    </row>
    <row r="2315" spans="1:19" ht="14.4" x14ac:dyDescent="0.3">
      <c r="A2315" s="58">
        <v>41688</v>
      </c>
      <c r="B2315" s="72">
        <v>2.0314791539719757E-2</v>
      </c>
      <c r="C2315" s="54">
        <f t="shared" si="295"/>
        <v>2.0562783410371665E-2</v>
      </c>
      <c r="D2315" s="54">
        <f t="shared" si="288"/>
        <v>6.1499967909432515E-8</v>
      </c>
      <c r="F2315" s="58">
        <v>41688</v>
      </c>
      <c r="G2315" s="72">
        <v>2.0314791539719757E-2</v>
      </c>
      <c r="H2315" s="54">
        <f t="shared" si="289"/>
        <v>1.2308049926869992E-2</v>
      </c>
      <c r="I2315" s="54">
        <f t="shared" si="290"/>
        <v>6.4107911254940065E-5</v>
      </c>
      <c r="K2315" s="58">
        <v>41688</v>
      </c>
      <c r="L2315" s="72">
        <v>2.0314791539719757E-2</v>
      </c>
      <c r="M2315" s="54">
        <f t="shared" si="291"/>
        <v>1.2308049926869992E-2</v>
      </c>
      <c r="N2315" s="54">
        <f t="shared" si="292"/>
        <v>6.4107911254940065E-5</v>
      </c>
      <c r="P2315" s="58">
        <v>41688</v>
      </c>
      <c r="Q2315" s="72">
        <v>2.0314791539719757E-2</v>
      </c>
      <c r="R2315" s="54">
        <f t="shared" si="293"/>
        <v>1.2275577656864179E-2</v>
      </c>
      <c r="S2315" s="54">
        <f t="shared" si="294"/>
        <v>6.4628959854297869E-5</v>
      </c>
    </row>
    <row r="2316" spans="1:19" ht="14.4" x14ac:dyDescent="0.3">
      <c r="A2316" s="58">
        <v>41689</v>
      </c>
      <c r="B2316" s="72">
        <v>1.2852005937590923E-2</v>
      </c>
      <c r="C2316" s="54">
        <f t="shared" si="295"/>
        <v>2.0413988287980522E-2</v>
      </c>
      <c r="D2316" s="54">
        <f t="shared" si="288"/>
        <v>5.718357706760381E-5</v>
      </c>
      <c r="F2316" s="58">
        <v>41689</v>
      </c>
      <c r="G2316" s="72">
        <v>1.2852005937590923E-2</v>
      </c>
      <c r="H2316" s="54">
        <f t="shared" si="289"/>
        <v>1.3854250359523359E-2</v>
      </c>
      <c r="I2316" s="54">
        <f t="shared" si="290"/>
        <v>1.0044938812946834E-6</v>
      </c>
      <c r="K2316" s="58">
        <v>41689</v>
      </c>
      <c r="L2316" s="72">
        <v>1.2852005937590923E-2</v>
      </c>
      <c r="M2316" s="54">
        <f t="shared" si="291"/>
        <v>1.3854250359523359E-2</v>
      </c>
      <c r="N2316" s="54">
        <f t="shared" si="292"/>
        <v>1.0044938812946834E-6</v>
      </c>
      <c r="P2316" s="58">
        <v>41689</v>
      </c>
      <c r="Q2316" s="72">
        <v>1.2852005937590923E-2</v>
      </c>
      <c r="R2316" s="54">
        <f t="shared" si="293"/>
        <v>1.3811597931351175E-2</v>
      </c>
      <c r="S2316" s="54">
        <f t="shared" si="294"/>
        <v>9.2081679448877578E-7</v>
      </c>
    </row>
    <row r="2317" spans="1:19" ht="14.4" x14ac:dyDescent="0.3">
      <c r="A2317" s="58">
        <v>41690</v>
      </c>
      <c r="B2317" s="72">
        <v>7.5460745329712954E-3</v>
      </c>
      <c r="C2317" s="54">
        <f t="shared" si="295"/>
        <v>1.5876798877746762E-2</v>
      </c>
      <c r="D2317" s="54">
        <f t="shared" si="288"/>
        <v>6.9400968108634619E-5</v>
      </c>
      <c r="F2317" s="58">
        <v>41690</v>
      </c>
      <c r="G2317" s="72">
        <v>7.5460745329712954E-3</v>
      </c>
      <c r="H2317" s="54">
        <f t="shared" si="289"/>
        <v>1.3660704615980276E-2</v>
      </c>
      <c r="I2317" s="54">
        <f t="shared" si="290"/>
        <v>3.7388701052038417E-5</v>
      </c>
      <c r="K2317" s="58">
        <v>41690</v>
      </c>
      <c r="L2317" s="72">
        <v>7.5460745329712954E-3</v>
      </c>
      <c r="M2317" s="54">
        <f t="shared" si="291"/>
        <v>1.3660704615980276E-2</v>
      </c>
      <c r="N2317" s="54">
        <f t="shared" si="292"/>
        <v>3.7388701052038417E-5</v>
      </c>
      <c r="P2317" s="58">
        <v>41690</v>
      </c>
      <c r="Q2317" s="72">
        <v>7.5460745329712954E-3</v>
      </c>
      <c r="R2317" s="54">
        <f t="shared" si="293"/>
        <v>1.3628252547196825E-2</v>
      </c>
      <c r="S2317" s="54">
        <f t="shared" si="294"/>
        <v>3.6992889396728406E-5</v>
      </c>
    </row>
    <row r="2318" spans="1:19" ht="14.4" x14ac:dyDescent="0.3">
      <c r="A2318" s="58">
        <v>41691</v>
      </c>
      <c r="B2318" s="72">
        <v>6.5172772453717942E-3</v>
      </c>
      <c r="C2318" s="54">
        <f t="shared" si="295"/>
        <v>1.0878364270881482E-2</v>
      </c>
      <c r="D2318" s="54">
        <f t="shared" si="288"/>
        <v>1.9019080044068936E-5</v>
      </c>
      <c r="F2318" s="58">
        <v>41691</v>
      </c>
      <c r="G2318" s="72">
        <v>6.5172772453717942E-3</v>
      </c>
      <c r="H2318" s="54">
        <f t="shared" si="289"/>
        <v>1.2479894226808902E-2</v>
      </c>
      <c r="I2318" s="54">
        <f t="shared" si="290"/>
        <v>3.555280126732216E-5</v>
      </c>
      <c r="K2318" s="58">
        <v>41691</v>
      </c>
      <c r="L2318" s="72">
        <v>6.5172772453717942E-3</v>
      </c>
      <c r="M2318" s="54">
        <f t="shared" si="291"/>
        <v>1.2479894226808902E-2</v>
      </c>
      <c r="N2318" s="54">
        <f t="shared" si="292"/>
        <v>3.555280126732216E-5</v>
      </c>
      <c r="P2318" s="58">
        <v>41691</v>
      </c>
      <c r="Q2318" s="72">
        <v>6.5172772453717942E-3</v>
      </c>
      <c r="R2318" s="54">
        <f t="shared" si="293"/>
        <v>1.2466155247756521E-2</v>
      </c>
      <c r="S2318" s="54">
        <f t="shared" si="294"/>
        <v>3.5389149487256906E-5</v>
      </c>
    </row>
    <row r="2319" spans="1:19" ht="14.4" x14ac:dyDescent="0.3">
      <c r="A2319" s="58">
        <v>41694</v>
      </c>
      <c r="B2319" s="72">
        <v>6.8561686696023928E-3</v>
      </c>
      <c r="C2319" s="54">
        <f t="shared" si="295"/>
        <v>8.26171205557567E-3</v>
      </c>
      <c r="D2319" s="54">
        <f t="shared" si="288"/>
        <v>1.9755522098532247E-6</v>
      </c>
      <c r="F2319" s="58">
        <v>41694</v>
      </c>
      <c r="G2319" s="72">
        <v>6.8561686696023928E-3</v>
      </c>
      <c r="H2319" s="54">
        <f t="shared" si="289"/>
        <v>1.1328439440051647E-2</v>
      </c>
      <c r="I2319" s="54">
        <f t="shared" si="290"/>
        <v>2.0001205844214765E-5</v>
      </c>
      <c r="K2319" s="58">
        <v>41694</v>
      </c>
      <c r="L2319" s="72">
        <v>6.8561686696023928E-3</v>
      </c>
      <c r="M2319" s="54">
        <f t="shared" si="291"/>
        <v>1.1328439440051647E-2</v>
      </c>
      <c r="N2319" s="54">
        <f t="shared" si="292"/>
        <v>2.0001205844214765E-5</v>
      </c>
      <c r="P2319" s="58">
        <v>41694</v>
      </c>
      <c r="Q2319" s="72">
        <v>6.8561686696023928E-3</v>
      </c>
      <c r="R2319" s="54">
        <f t="shared" si="293"/>
        <v>1.1329527045638468E-2</v>
      </c>
      <c r="S2319" s="54">
        <f t="shared" si="294"/>
        <v>2.001093516045211E-5</v>
      </c>
    </row>
    <row r="2320" spans="1:19" ht="14.4" x14ac:dyDescent="0.3">
      <c r="A2320" s="58">
        <v>41695</v>
      </c>
      <c r="B2320" s="72">
        <v>5.210975898399966E-3</v>
      </c>
      <c r="C2320" s="54">
        <f t="shared" si="295"/>
        <v>7.4183860239917035E-3</v>
      </c>
      <c r="D2320" s="54">
        <f t="shared" si="288"/>
        <v>4.87265946256493E-6</v>
      </c>
      <c r="F2320" s="58">
        <v>41695</v>
      </c>
      <c r="G2320" s="72">
        <v>5.210975898399966E-3</v>
      </c>
      <c r="H2320" s="54">
        <f t="shared" si="289"/>
        <v>1.046478886475221E-2</v>
      </c>
      <c r="I2320" s="54">
        <f t="shared" si="290"/>
        <v>2.7602550685410966E-5</v>
      </c>
      <c r="K2320" s="58">
        <v>41695</v>
      </c>
      <c r="L2320" s="72">
        <v>5.210975898399966E-3</v>
      </c>
      <c r="M2320" s="54">
        <f t="shared" si="291"/>
        <v>1.046478886475221E-2</v>
      </c>
      <c r="N2320" s="54">
        <f t="shared" si="292"/>
        <v>2.7602550685410966E-5</v>
      </c>
      <c r="P2320" s="58">
        <v>41695</v>
      </c>
      <c r="Q2320" s="72">
        <v>5.210975898399966E-3</v>
      </c>
      <c r="R2320" s="54">
        <f t="shared" si="293"/>
        <v>1.0474820446117453E-2</v>
      </c>
      <c r="S2320" s="54">
        <f t="shared" si="294"/>
        <v>2.7708059422535116E-5</v>
      </c>
    </row>
    <row r="2321" spans="1:19" ht="14.4" x14ac:dyDescent="0.3">
      <c r="A2321" s="58">
        <v>41696</v>
      </c>
      <c r="B2321" s="72">
        <v>9.9376290164329591E-3</v>
      </c>
      <c r="C2321" s="54">
        <f t="shared" si="295"/>
        <v>6.093939948636661E-3</v>
      </c>
      <c r="D2321" s="54">
        <f t="shared" si="288"/>
        <v>1.4773945649896775E-5</v>
      </c>
      <c r="F2321" s="58">
        <v>41696</v>
      </c>
      <c r="G2321" s="72">
        <v>9.9376290164329591E-3</v>
      </c>
      <c r="H2321" s="54">
        <f t="shared" si="289"/>
        <v>9.4502128643706527E-3</v>
      </c>
      <c r="I2321" s="54">
        <f t="shared" si="290"/>
        <v>2.3757450529122537E-7</v>
      </c>
      <c r="K2321" s="58">
        <v>41696</v>
      </c>
      <c r="L2321" s="72">
        <v>9.9376290164329591E-3</v>
      </c>
      <c r="M2321" s="54">
        <f t="shared" si="291"/>
        <v>9.4502128643706527E-3</v>
      </c>
      <c r="N2321" s="54">
        <f t="shared" si="292"/>
        <v>2.3757450529122537E-7</v>
      </c>
      <c r="P2321" s="58">
        <v>41696</v>
      </c>
      <c r="Q2321" s="72">
        <v>9.9376290164329591E-3</v>
      </c>
      <c r="R2321" s="54">
        <f t="shared" si="293"/>
        <v>9.4690788319672509E-3</v>
      </c>
      <c r="S2321" s="54">
        <f t="shared" si="294"/>
        <v>2.1953927536284918E-7</v>
      </c>
    </row>
    <row r="2322" spans="1:19" ht="14.4" x14ac:dyDescent="0.3">
      <c r="A2322" s="58">
        <v>41697</v>
      </c>
      <c r="B2322" s="72">
        <v>1.3942372002507718E-2</v>
      </c>
      <c r="C2322" s="54">
        <f t="shared" si="295"/>
        <v>8.4001533893144405E-3</v>
      </c>
      <c r="D2322" s="54">
        <f t="shared" si="288"/>
        <v>3.0716187156426013E-5</v>
      </c>
      <c r="F2322" s="58">
        <v>41697</v>
      </c>
      <c r="G2322" s="72">
        <v>1.3942372002507718E-2</v>
      </c>
      <c r="H2322" s="54">
        <f t="shared" si="289"/>
        <v>9.544338927336327E-3</v>
      </c>
      <c r="I2322" s="54">
        <f t="shared" si="290"/>
        <v>1.9342694930301521E-5</v>
      </c>
      <c r="K2322" s="58">
        <v>41697</v>
      </c>
      <c r="L2322" s="72">
        <v>1.3942372002507718E-2</v>
      </c>
      <c r="M2322" s="54">
        <f t="shared" si="291"/>
        <v>9.544338927336327E-3</v>
      </c>
      <c r="N2322" s="54">
        <f t="shared" si="292"/>
        <v>1.9342694930301521E-5</v>
      </c>
      <c r="P2322" s="58">
        <v>41697</v>
      </c>
      <c r="Q2322" s="72">
        <v>1.3942372002507718E-2</v>
      </c>
      <c r="R2322" s="54">
        <f t="shared" si="293"/>
        <v>9.5586028318808223E-3</v>
      </c>
      <c r="S2322" s="54">
        <f t="shared" si="294"/>
        <v>1.9217432141338819E-5</v>
      </c>
    </row>
    <row r="2323" spans="1:19" ht="14.4" x14ac:dyDescent="0.3">
      <c r="A2323" s="58">
        <v>41698</v>
      </c>
      <c r="B2323" s="72">
        <v>1.2539645537084202E-2</v>
      </c>
      <c r="C2323" s="54">
        <f t="shared" si="295"/>
        <v>1.1725484557230407E-2</v>
      </c>
      <c r="D2323" s="54">
        <f t="shared" si="288"/>
        <v>6.6285810111649137E-7</v>
      </c>
      <c r="F2323" s="58">
        <v>41698</v>
      </c>
      <c r="G2323" s="72">
        <v>1.2539645537084202E-2</v>
      </c>
      <c r="H2323" s="54">
        <f t="shared" si="289"/>
        <v>1.0393653289216112E-2</v>
      </c>
      <c r="I2323" s="54">
        <f t="shared" si="290"/>
        <v>4.6052827279099382E-6</v>
      </c>
      <c r="K2323" s="58">
        <v>41698</v>
      </c>
      <c r="L2323" s="72">
        <v>1.2539645537084202E-2</v>
      </c>
      <c r="M2323" s="54">
        <f t="shared" si="291"/>
        <v>1.0393653289216112E-2</v>
      </c>
      <c r="N2323" s="54">
        <f t="shared" si="292"/>
        <v>4.6052827279099382E-6</v>
      </c>
      <c r="P2323" s="58">
        <v>41698</v>
      </c>
      <c r="Q2323" s="72">
        <v>1.2539645537084202E-2</v>
      </c>
      <c r="R2323" s="54">
        <f t="shared" si="293"/>
        <v>1.0396191982122729E-2</v>
      </c>
      <c r="S2323" s="54">
        <f t="shared" si="294"/>
        <v>4.594393142276975E-6</v>
      </c>
    </row>
    <row r="2324" spans="1:19" ht="14.4" x14ac:dyDescent="0.3">
      <c r="A2324" s="58">
        <v>41701</v>
      </c>
      <c r="B2324" s="72">
        <v>1.0090922836082995E-2</v>
      </c>
      <c r="C2324" s="54">
        <f t="shared" si="295"/>
        <v>1.2213981145142685E-2</v>
      </c>
      <c r="D2324" s="54">
        <f t="shared" si="288"/>
        <v>4.5073765836673897E-6</v>
      </c>
      <c r="F2324" s="58">
        <v>41701</v>
      </c>
      <c r="G2324" s="72">
        <v>1.0090922836082995E-2</v>
      </c>
      <c r="H2324" s="54">
        <f t="shared" si="289"/>
        <v>1.0808070826657216E-2</v>
      </c>
      <c r="I2324" s="54">
        <f t="shared" si="290"/>
        <v>5.1430124038464321E-7</v>
      </c>
      <c r="K2324" s="58">
        <v>41701</v>
      </c>
      <c r="L2324" s="72">
        <v>1.0090922836082995E-2</v>
      </c>
      <c r="M2324" s="54">
        <f t="shared" si="291"/>
        <v>1.0808070826657216E-2</v>
      </c>
      <c r="N2324" s="54">
        <f t="shared" si="292"/>
        <v>5.1430124038464321E-7</v>
      </c>
      <c r="P2324" s="58">
        <v>41701</v>
      </c>
      <c r="Q2324" s="72">
        <v>1.0090922836082995E-2</v>
      </c>
      <c r="R2324" s="54">
        <f t="shared" si="293"/>
        <v>1.0805733034994006E-2</v>
      </c>
      <c r="S2324" s="54">
        <f t="shared" si="294"/>
        <v>5.1095362046719866E-7</v>
      </c>
    </row>
    <row r="2325" spans="1:19" ht="14.4" x14ac:dyDescent="0.3">
      <c r="A2325" s="58">
        <v>41702</v>
      </c>
      <c r="B2325" s="72">
        <v>1.076244916370863E-2</v>
      </c>
      <c r="C2325" s="54">
        <f t="shared" si="295"/>
        <v>1.0940146159706871E-2</v>
      </c>
      <c r="D2325" s="54">
        <f t="shared" si="288"/>
        <v>3.1576222386798603E-8</v>
      </c>
      <c r="F2325" s="58">
        <v>41702</v>
      </c>
      <c r="G2325" s="72">
        <v>1.076244916370863E-2</v>
      </c>
      <c r="H2325" s="54">
        <f t="shared" si="289"/>
        <v>1.0669580715833259E-2</v>
      </c>
      <c r="I2325" s="54">
        <f t="shared" si="290"/>
        <v>8.624548610780618E-9</v>
      </c>
      <c r="K2325" s="58">
        <v>41702</v>
      </c>
      <c r="L2325" s="72">
        <v>1.076244916370863E-2</v>
      </c>
      <c r="M2325" s="54">
        <f t="shared" si="291"/>
        <v>1.0669580715833259E-2</v>
      </c>
      <c r="N2325" s="54">
        <f t="shared" si="292"/>
        <v>8.624548610780618E-9</v>
      </c>
      <c r="P2325" s="58">
        <v>41702</v>
      </c>
      <c r="Q2325" s="72">
        <v>1.076244916370863E-2</v>
      </c>
      <c r="R2325" s="54">
        <f t="shared" si="293"/>
        <v>1.0669157124222567E-2</v>
      </c>
      <c r="S2325" s="54">
        <f t="shared" si="294"/>
        <v>8.7034046314692776E-9</v>
      </c>
    </row>
    <row r="2326" spans="1:19" ht="14.4" x14ac:dyDescent="0.3">
      <c r="A2326" s="58">
        <v>41703</v>
      </c>
      <c r="B2326" s="72">
        <v>7.0996777909428498E-3</v>
      </c>
      <c r="C2326" s="54">
        <f t="shared" si="295"/>
        <v>1.0833527962107927E-2</v>
      </c>
      <c r="D2326" s="54">
        <f t="shared" si="288"/>
        <v>1.3941637100709476E-5</v>
      </c>
      <c r="F2326" s="58">
        <v>41703</v>
      </c>
      <c r="G2326" s="72">
        <v>7.0996777909428498E-3</v>
      </c>
      <c r="H2326" s="54">
        <f t="shared" si="289"/>
        <v>1.0687514757073493E-2</v>
      </c>
      <c r="I2326" s="54">
        <f t="shared" si="290"/>
        <v>1.2872574095533538E-5</v>
      </c>
      <c r="K2326" s="58">
        <v>41703</v>
      </c>
      <c r="L2326" s="72">
        <v>7.0996777909428498E-3</v>
      </c>
      <c r="M2326" s="54">
        <f t="shared" si="291"/>
        <v>1.0687514757073493E-2</v>
      </c>
      <c r="N2326" s="54">
        <f t="shared" si="292"/>
        <v>1.2872574095533538E-5</v>
      </c>
      <c r="P2326" s="58">
        <v>41703</v>
      </c>
      <c r="Q2326" s="72">
        <v>7.0996777909428498E-3</v>
      </c>
      <c r="R2326" s="54">
        <f t="shared" si="293"/>
        <v>1.0686982059121292E-2</v>
      </c>
      <c r="S2326" s="54">
        <f t="shared" si="294"/>
        <v>1.2868751912491271E-5</v>
      </c>
    </row>
    <row r="2327" spans="1:19" ht="14.4" x14ac:dyDescent="0.3">
      <c r="A2327" s="58">
        <v>41704</v>
      </c>
      <c r="B2327" s="72">
        <v>1.0727494828349785E-2</v>
      </c>
      <c r="C2327" s="54">
        <f t="shared" si="295"/>
        <v>8.5932178594088811E-3</v>
      </c>
      <c r="D2327" s="54">
        <f t="shared" si="288"/>
        <v>4.555138180151573E-6</v>
      </c>
      <c r="F2327" s="58">
        <v>41704</v>
      </c>
      <c r="G2327" s="72">
        <v>1.0727494828349785E-2</v>
      </c>
      <c r="H2327" s="54">
        <f t="shared" si="289"/>
        <v>9.9946592438622372E-3</v>
      </c>
      <c r="I2327" s="54">
        <f t="shared" si="290"/>
        <v>5.3704799389120617E-7</v>
      </c>
      <c r="K2327" s="58">
        <v>41704</v>
      </c>
      <c r="L2327" s="72">
        <v>1.0727494828349785E-2</v>
      </c>
      <c r="M2327" s="54">
        <f t="shared" si="291"/>
        <v>9.9946592438622372E-3</v>
      </c>
      <c r="N2327" s="54">
        <f t="shared" si="292"/>
        <v>5.3704799389120617E-7</v>
      </c>
      <c r="P2327" s="58">
        <v>41704</v>
      </c>
      <c r="Q2327" s="72">
        <v>1.0727494828349785E-2</v>
      </c>
      <c r="R2327" s="54">
        <f t="shared" si="293"/>
        <v>1.0001570255558407E-2</v>
      </c>
      <c r="S2327" s="54">
        <f t="shared" si="294"/>
        <v>5.269664853823445E-7</v>
      </c>
    </row>
    <row r="2328" spans="1:19" ht="14.4" x14ac:dyDescent="0.3">
      <c r="A2328" s="58">
        <v>41705</v>
      </c>
      <c r="B2328" s="72">
        <v>7.432383103484091E-3</v>
      </c>
      <c r="C2328" s="54">
        <f t="shared" si="295"/>
        <v>9.8737840407734229E-3</v>
      </c>
      <c r="D2328" s="54">
        <f t="shared" si="288"/>
        <v>5.9604385365972283E-6</v>
      </c>
      <c r="F2328" s="58">
        <v>41705</v>
      </c>
      <c r="G2328" s="72">
        <v>7.432383103484091E-3</v>
      </c>
      <c r="H2328" s="54">
        <f t="shared" si="289"/>
        <v>1.0136178822310972E-2</v>
      </c>
      <c r="I2328" s="54">
        <f t="shared" si="290"/>
        <v>7.3105112891465701E-6</v>
      </c>
      <c r="K2328" s="58">
        <v>41705</v>
      </c>
      <c r="L2328" s="72">
        <v>7.432383103484091E-3</v>
      </c>
      <c r="M2328" s="54">
        <f t="shared" si="291"/>
        <v>1.0136178822310972E-2</v>
      </c>
      <c r="N2328" s="54">
        <f t="shared" si="292"/>
        <v>7.3105112891465701E-6</v>
      </c>
      <c r="P2328" s="58">
        <v>41705</v>
      </c>
      <c r="Q2328" s="72">
        <v>7.432383103484091E-3</v>
      </c>
      <c r="R2328" s="54">
        <f t="shared" si="293"/>
        <v>1.0140269745061204E-2</v>
      </c>
      <c r="S2328" s="54">
        <f t="shared" si="294"/>
        <v>7.3326500636317764E-6</v>
      </c>
    </row>
    <row r="2329" spans="1:19" ht="14.4" x14ac:dyDescent="0.3">
      <c r="A2329" s="58">
        <v>41708</v>
      </c>
      <c r="B2329" s="72">
        <v>1.1249802937165572E-2</v>
      </c>
      <c r="C2329" s="54">
        <f t="shared" si="295"/>
        <v>8.4089434783998235E-3</v>
      </c>
      <c r="D2329" s="54">
        <f t="shared" si="288"/>
        <v>8.0704824644588233E-6</v>
      </c>
      <c r="F2329" s="58">
        <v>41708</v>
      </c>
      <c r="G2329" s="72">
        <v>1.1249802937165572E-2</v>
      </c>
      <c r="H2329" s="54">
        <f t="shared" si="289"/>
        <v>9.6140425635928041E-3</v>
      </c>
      <c r="I2329" s="54">
        <f t="shared" si="290"/>
        <v>2.6757119997509223E-6</v>
      </c>
      <c r="K2329" s="58">
        <v>41708</v>
      </c>
      <c r="L2329" s="72">
        <v>1.1249802937165572E-2</v>
      </c>
      <c r="M2329" s="54">
        <f t="shared" si="291"/>
        <v>9.6140425635928041E-3</v>
      </c>
      <c r="N2329" s="54">
        <f t="shared" si="292"/>
        <v>2.6757119997509223E-6</v>
      </c>
      <c r="P2329" s="58">
        <v>41708</v>
      </c>
      <c r="Q2329" s="72">
        <v>1.1249802937165572E-2</v>
      </c>
      <c r="R2329" s="54">
        <f t="shared" si="293"/>
        <v>9.6228847316651555E-3</v>
      </c>
      <c r="S2329" s="54">
        <f t="shared" si="294"/>
        <v>2.6468628473886962E-6</v>
      </c>
    </row>
    <row r="2330" spans="1:19" ht="14.4" x14ac:dyDescent="0.3">
      <c r="A2330" s="58">
        <v>41709</v>
      </c>
      <c r="B2330" s="72">
        <v>7.1562489003585607E-3</v>
      </c>
      <c r="C2330" s="54">
        <f t="shared" si="295"/>
        <v>1.0113459153659273E-2</v>
      </c>
      <c r="D2330" s="54">
        <f t="shared" si="288"/>
        <v>8.7450924822268617E-6</v>
      </c>
      <c r="F2330" s="58">
        <v>41709</v>
      </c>
      <c r="G2330" s="72">
        <v>7.1562489003585607E-3</v>
      </c>
      <c r="H2330" s="54">
        <f t="shared" si="289"/>
        <v>9.9299280410604911E-3</v>
      </c>
      <c r="I2330" s="54">
        <f t="shared" si="290"/>
        <v>7.6932959755649989E-6</v>
      </c>
      <c r="K2330" s="58">
        <v>41709</v>
      </c>
      <c r="L2330" s="72">
        <v>7.1562489003585607E-3</v>
      </c>
      <c r="M2330" s="54">
        <f t="shared" si="291"/>
        <v>9.9299280410604911E-3</v>
      </c>
      <c r="N2330" s="54">
        <f t="shared" si="292"/>
        <v>7.6932959755649989E-6</v>
      </c>
      <c r="P2330" s="58">
        <v>41709</v>
      </c>
      <c r="Q2330" s="72">
        <v>7.1562489003585607E-3</v>
      </c>
      <c r="R2330" s="54">
        <f t="shared" si="293"/>
        <v>9.9337334520742445E-3</v>
      </c>
      <c r="S2330" s="54">
        <f t="shared" si="294"/>
        <v>7.7144204350192724E-6</v>
      </c>
    </row>
    <row r="2331" spans="1:19" ht="14.4" x14ac:dyDescent="0.3">
      <c r="A2331" s="58">
        <v>41710</v>
      </c>
      <c r="B2331" s="72">
        <v>5.7287671696962614E-3</v>
      </c>
      <c r="C2331" s="54">
        <f t="shared" si="295"/>
        <v>8.3391330016788449E-3</v>
      </c>
      <c r="D2331" s="54">
        <f t="shared" si="288"/>
        <v>6.814009776782125E-6</v>
      </c>
      <c r="F2331" s="58">
        <v>41710</v>
      </c>
      <c r="G2331" s="72">
        <v>5.7287671696962614E-3</v>
      </c>
      <c r="H2331" s="54">
        <f t="shared" si="289"/>
        <v>9.3942964327527884E-3</v>
      </c>
      <c r="I2331" s="54">
        <f t="shared" si="290"/>
        <v>1.3436104778323726E-5</v>
      </c>
      <c r="K2331" s="58">
        <v>41710</v>
      </c>
      <c r="L2331" s="72">
        <v>5.7287671696962614E-3</v>
      </c>
      <c r="M2331" s="54">
        <f t="shared" si="291"/>
        <v>9.3942964327527884E-3</v>
      </c>
      <c r="N2331" s="54">
        <f t="shared" si="292"/>
        <v>1.3436104778323726E-5</v>
      </c>
      <c r="P2331" s="58">
        <v>41710</v>
      </c>
      <c r="Q2331" s="72">
        <v>5.7287671696962614E-3</v>
      </c>
      <c r="R2331" s="54">
        <f t="shared" si="293"/>
        <v>9.403050645810318E-3</v>
      </c>
      <c r="S2331" s="54">
        <f t="shared" si="294"/>
        <v>1.3500359062844795E-5</v>
      </c>
    </row>
    <row r="2332" spans="1:19" ht="14.4" x14ac:dyDescent="0.3">
      <c r="A2332" s="58">
        <v>41711</v>
      </c>
      <c r="B2332" s="72">
        <v>6.3585687094435666E-3</v>
      </c>
      <c r="C2332" s="54">
        <f t="shared" si="295"/>
        <v>6.7729135024892952E-3</v>
      </c>
      <c r="D2332" s="54">
        <f t="shared" si="288"/>
        <v>1.7168160752410764E-7</v>
      </c>
      <c r="F2332" s="58">
        <v>41711</v>
      </c>
      <c r="G2332" s="72">
        <v>6.3585687094435666E-3</v>
      </c>
      <c r="H2332" s="54">
        <f t="shared" si="289"/>
        <v>8.6864375799897923E-3</v>
      </c>
      <c r="I2332" s="54">
        <f t="shared" si="290"/>
        <v>5.4189734784581608E-6</v>
      </c>
      <c r="K2332" s="58">
        <v>41711</v>
      </c>
      <c r="L2332" s="72">
        <v>6.3585687094435666E-3</v>
      </c>
      <c r="M2332" s="54">
        <f t="shared" si="291"/>
        <v>8.6864375799897923E-3</v>
      </c>
      <c r="N2332" s="54">
        <f t="shared" si="292"/>
        <v>5.4189734784581608E-6</v>
      </c>
      <c r="P2332" s="58">
        <v>41711</v>
      </c>
      <c r="Q2332" s="72">
        <v>6.3585687094435666E-3</v>
      </c>
      <c r="R2332" s="54">
        <f t="shared" si="293"/>
        <v>8.7010200746919578E-3</v>
      </c>
      <c r="S2332" s="54">
        <f t="shared" si="294"/>
        <v>5.487078398554052E-6</v>
      </c>
    </row>
    <row r="2333" spans="1:19" ht="14.4" x14ac:dyDescent="0.3">
      <c r="A2333" s="58">
        <v>41712</v>
      </c>
      <c r="B2333" s="72">
        <v>9.9162824582463352E-3</v>
      </c>
      <c r="C2333" s="54">
        <f t="shared" si="295"/>
        <v>6.5243066266618584E-3</v>
      </c>
      <c r="D2333" s="54">
        <f t="shared" si="288"/>
        <v>1.1505500042053202E-5</v>
      </c>
      <c r="F2333" s="58">
        <v>41712</v>
      </c>
      <c r="G2333" s="72">
        <v>9.9162824582463352E-3</v>
      </c>
      <c r="H2333" s="54">
        <f t="shared" si="289"/>
        <v>8.2368974263494661E-3</v>
      </c>
      <c r="I2333" s="54">
        <f t="shared" si="290"/>
        <v>2.8203340853592481E-6</v>
      </c>
      <c r="K2333" s="58">
        <v>41712</v>
      </c>
      <c r="L2333" s="72">
        <v>9.9162824582463352E-3</v>
      </c>
      <c r="M2333" s="54">
        <f t="shared" si="291"/>
        <v>8.2368974263494661E-3</v>
      </c>
      <c r="N2333" s="54">
        <f t="shared" si="292"/>
        <v>2.8203340853592481E-6</v>
      </c>
      <c r="P2333" s="58">
        <v>41712</v>
      </c>
      <c r="Q2333" s="72">
        <v>9.9162824582463352E-3</v>
      </c>
      <c r="R2333" s="54">
        <f t="shared" si="293"/>
        <v>8.2534573102910156E-3</v>
      </c>
      <c r="S2333" s="54">
        <f t="shared" si="294"/>
        <v>2.7649874726726306E-6</v>
      </c>
    </row>
    <row r="2334" spans="1:19" ht="14.4" x14ac:dyDescent="0.3">
      <c r="A2334" s="58">
        <v>41715</v>
      </c>
      <c r="B2334" s="72">
        <v>6.7281500134846106E-3</v>
      </c>
      <c r="C2334" s="54">
        <f t="shared" si="295"/>
        <v>8.5594921256125448E-3</v>
      </c>
      <c r="D2334" s="54">
        <f t="shared" si="288"/>
        <v>3.3538139316532032E-6</v>
      </c>
      <c r="F2334" s="58">
        <v>41715</v>
      </c>
      <c r="G2334" s="72">
        <v>6.7281500134846106E-3</v>
      </c>
      <c r="H2334" s="54">
        <f t="shared" si="289"/>
        <v>8.5612073627089995E-3</v>
      </c>
      <c r="I2334" s="54">
        <f t="shared" si="290"/>
        <v>3.3600992455455434E-6</v>
      </c>
      <c r="K2334" s="58">
        <v>41715</v>
      </c>
      <c r="L2334" s="72">
        <v>6.7281500134846106E-3</v>
      </c>
      <c r="M2334" s="54">
        <f t="shared" si="291"/>
        <v>8.5612073627089995E-3</v>
      </c>
      <c r="N2334" s="54">
        <f t="shared" si="292"/>
        <v>3.3600992455455434E-6</v>
      </c>
      <c r="P2334" s="58">
        <v>41715</v>
      </c>
      <c r="Q2334" s="72">
        <v>6.7281500134846106E-3</v>
      </c>
      <c r="R2334" s="54">
        <f t="shared" si="293"/>
        <v>8.5711666258290863E-3</v>
      </c>
      <c r="S2334" s="54">
        <f t="shared" si="294"/>
        <v>3.3967102333777074E-6</v>
      </c>
    </row>
    <row r="2335" spans="1:19" ht="14.4" x14ac:dyDescent="0.3">
      <c r="A2335" s="58">
        <v>41716</v>
      </c>
      <c r="B2335" s="72">
        <v>1.1867283099411156E-2</v>
      </c>
      <c r="C2335" s="54">
        <f t="shared" si="295"/>
        <v>7.4606868583357846E-3</v>
      </c>
      <c r="D2335" s="54">
        <f t="shared" si="288"/>
        <v>1.9418090431859591E-5</v>
      </c>
      <c r="F2335" s="58">
        <v>41716</v>
      </c>
      <c r="G2335" s="72">
        <v>1.1867283099411156E-2</v>
      </c>
      <c r="H2335" s="54">
        <f t="shared" si="289"/>
        <v>8.2072214089346767E-3</v>
      </c>
      <c r="I2335" s="54">
        <f t="shared" si="290"/>
        <v>1.339605157809354E-5</v>
      </c>
      <c r="K2335" s="58">
        <v>41716</v>
      </c>
      <c r="L2335" s="72">
        <v>1.1867283099411156E-2</v>
      </c>
      <c r="M2335" s="54">
        <f t="shared" si="291"/>
        <v>8.2072214089346767E-3</v>
      </c>
      <c r="N2335" s="54">
        <f t="shared" si="292"/>
        <v>1.339605157809354E-5</v>
      </c>
      <c r="P2335" s="58">
        <v>41716</v>
      </c>
      <c r="Q2335" s="72">
        <v>1.1867283099411156E-2</v>
      </c>
      <c r="R2335" s="54">
        <f t="shared" si="293"/>
        <v>8.2190288516600651E-3</v>
      </c>
      <c r="S2335" s="54">
        <f t="shared" si="294"/>
        <v>1.3309759056233876E-5</v>
      </c>
    </row>
    <row r="2336" spans="1:19" ht="14.4" x14ac:dyDescent="0.3">
      <c r="A2336" s="58">
        <v>41717</v>
      </c>
      <c r="B2336" s="72">
        <v>8.0012002080242419E-3</v>
      </c>
      <c r="C2336" s="54">
        <f t="shared" si="295"/>
        <v>1.0104644602981007E-2</v>
      </c>
      <c r="D2336" s="54">
        <f t="shared" si="288"/>
        <v>4.4244783226750299E-6</v>
      </c>
      <c r="F2336" s="58">
        <v>41717</v>
      </c>
      <c r="G2336" s="72">
        <v>8.0012002080242419E-3</v>
      </c>
      <c r="H2336" s="54">
        <f t="shared" si="289"/>
        <v>8.914024406082792E-3</v>
      </c>
      <c r="I2336" s="54">
        <f t="shared" si="290"/>
        <v>8.3324801656123495E-7</v>
      </c>
      <c r="K2336" s="58">
        <v>41717</v>
      </c>
      <c r="L2336" s="72">
        <v>8.0012002080242419E-3</v>
      </c>
      <c r="M2336" s="54">
        <f t="shared" si="291"/>
        <v>8.914024406082792E-3</v>
      </c>
      <c r="N2336" s="54">
        <f t="shared" si="292"/>
        <v>8.3324801656123495E-7</v>
      </c>
      <c r="P2336" s="58">
        <v>41717</v>
      </c>
      <c r="Q2336" s="72">
        <v>8.0012002080242419E-3</v>
      </c>
      <c r="R2336" s="54">
        <f t="shared" si="293"/>
        <v>8.9160861227670848E-3</v>
      </c>
      <c r="S2336" s="54">
        <f t="shared" si="294"/>
        <v>8.3701623699484847E-7</v>
      </c>
    </row>
    <row r="2337" spans="1:19" ht="14.4" x14ac:dyDescent="0.3">
      <c r="A2337" s="58">
        <v>41718</v>
      </c>
      <c r="B2337" s="72">
        <v>9.6710818430195914E-3</v>
      </c>
      <c r="C2337" s="54">
        <f t="shared" si="295"/>
        <v>8.8425779660069471E-3</v>
      </c>
      <c r="D2337" s="54">
        <f t="shared" si="288"/>
        <v>6.8641867422498284E-7</v>
      </c>
      <c r="F2337" s="58">
        <v>41718</v>
      </c>
      <c r="G2337" s="72">
        <v>9.6710818430195914E-3</v>
      </c>
      <c r="H2337" s="54">
        <f t="shared" si="289"/>
        <v>8.7377468092499598E-3</v>
      </c>
      <c r="I2337" s="54">
        <f t="shared" si="290"/>
        <v>8.7111428526175939E-7</v>
      </c>
      <c r="K2337" s="58">
        <v>41718</v>
      </c>
      <c r="L2337" s="72">
        <v>9.6710818430195914E-3</v>
      </c>
      <c r="M2337" s="54">
        <f t="shared" si="291"/>
        <v>8.7377468092499598E-3</v>
      </c>
      <c r="N2337" s="54">
        <f t="shared" si="292"/>
        <v>8.7111428526175939E-7</v>
      </c>
      <c r="P2337" s="58">
        <v>41718</v>
      </c>
      <c r="Q2337" s="72">
        <v>9.6710818430195914E-3</v>
      </c>
      <c r="R2337" s="54">
        <f t="shared" si="293"/>
        <v>8.7412825493872921E-3</v>
      </c>
      <c r="S2337" s="54">
        <f t="shared" si="294"/>
        <v>8.6452672643912275E-7</v>
      </c>
    </row>
    <row r="2338" spans="1:19" ht="14.4" x14ac:dyDescent="0.3">
      <c r="A2338" s="58">
        <v>41719</v>
      </c>
      <c r="B2338" s="72">
        <v>1.2250197017359387E-2</v>
      </c>
      <c r="C2338" s="54">
        <f t="shared" si="295"/>
        <v>9.3396802922145333E-3</v>
      </c>
      <c r="D2338" s="54">
        <f t="shared" si="288"/>
        <v>8.4711076073479258E-6</v>
      </c>
      <c r="F2338" s="58">
        <v>41719</v>
      </c>
      <c r="G2338" s="72">
        <v>1.2250197017359387E-2</v>
      </c>
      <c r="H2338" s="54">
        <f t="shared" si="289"/>
        <v>8.9179853011115088E-3</v>
      </c>
      <c r="I2338" s="54">
        <f t="shared" si="290"/>
        <v>1.1103634921899633E-5</v>
      </c>
      <c r="K2338" s="58">
        <v>41719</v>
      </c>
      <c r="L2338" s="72">
        <v>1.2250197017359387E-2</v>
      </c>
      <c r="M2338" s="54">
        <f t="shared" si="291"/>
        <v>8.9179853011115088E-3</v>
      </c>
      <c r="N2338" s="54">
        <f t="shared" si="292"/>
        <v>1.1103634921899633E-5</v>
      </c>
      <c r="P2338" s="58">
        <v>41719</v>
      </c>
      <c r="Q2338" s="72">
        <v>1.2250197017359387E-2</v>
      </c>
      <c r="R2338" s="54">
        <f t="shared" si="293"/>
        <v>8.9189355621114158E-3</v>
      </c>
      <c r="S2338" s="54">
        <f t="shared" si="294"/>
        <v>1.1097302883220833E-5</v>
      </c>
    </row>
    <row r="2339" spans="1:19" ht="14.4" x14ac:dyDescent="0.3">
      <c r="A2339" s="58">
        <v>41722</v>
      </c>
      <c r="B2339" s="72">
        <v>1.1273939087299858E-2</v>
      </c>
      <c r="C2339" s="54">
        <f t="shared" si="295"/>
        <v>1.1085990327301445E-2</v>
      </c>
      <c r="D2339" s="54">
        <f t="shared" si="288"/>
        <v>3.5324736384941219E-8</v>
      </c>
      <c r="F2339" s="58">
        <v>41722</v>
      </c>
      <c r="G2339" s="72">
        <v>1.1273939087299858E-2</v>
      </c>
      <c r="H2339" s="54">
        <f t="shared" si="289"/>
        <v>9.5614764297731834E-3</v>
      </c>
      <c r="I2339" s="54">
        <f t="shared" si="290"/>
        <v>2.9325283534233226E-6</v>
      </c>
      <c r="K2339" s="58">
        <v>41722</v>
      </c>
      <c r="L2339" s="72">
        <v>1.1273939087299858E-2</v>
      </c>
      <c r="M2339" s="54">
        <f t="shared" si="291"/>
        <v>9.5614764297731834E-3</v>
      </c>
      <c r="N2339" s="54">
        <f t="shared" si="292"/>
        <v>2.9325283534233226E-6</v>
      </c>
      <c r="P2339" s="58">
        <v>41722</v>
      </c>
      <c r="Q2339" s="72">
        <v>1.1273939087299858E-2</v>
      </c>
      <c r="R2339" s="54">
        <f t="shared" si="293"/>
        <v>9.5554262948421616E-3</v>
      </c>
      <c r="S2339" s="54">
        <f t="shared" si="294"/>
        <v>2.953286217840751E-6</v>
      </c>
    </row>
    <row r="2340" spans="1:19" ht="14.4" x14ac:dyDescent="0.3">
      <c r="A2340" s="58">
        <v>41723</v>
      </c>
      <c r="B2340" s="72">
        <v>6.5066855798471858E-3</v>
      </c>
      <c r="C2340" s="54">
        <f t="shared" si="295"/>
        <v>1.1198759583300494E-2</v>
      </c>
      <c r="D2340" s="54">
        <f t="shared" si="288"/>
        <v>2.2015558453882352E-5</v>
      </c>
      <c r="F2340" s="58">
        <v>41723</v>
      </c>
      <c r="G2340" s="72">
        <v>6.5066855798471858E-3</v>
      </c>
      <c r="H2340" s="54">
        <f t="shared" si="289"/>
        <v>9.8921740630927221E-3</v>
      </c>
      <c r="I2340" s="54">
        <f t="shared" si="290"/>
        <v>1.1461532270188161E-5</v>
      </c>
      <c r="K2340" s="58">
        <v>41723</v>
      </c>
      <c r="L2340" s="72">
        <v>6.5066855798471858E-3</v>
      </c>
      <c r="M2340" s="54">
        <f t="shared" si="291"/>
        <v>9.8921740630927221E-3</v>
      </c>
      <c r="N2340" s="54">
        <f t="shared" si="292"/>
        <v>1.1461532270188161E-5</v>
      </c>
      <c r="P2340" s="58">
        <v>41723</v>
      </c>
      <c r="Q2340" s="72">
        <v>6.5066855798471858E-3</v>
      </c>
      <c r="R2340" s="54">
        <f t="shared" si="293"/>
        <v>9.8837756247200058E-3</v>
      </c>
      <c r="S2340" s="54">
        <f t="shared" si="294"/>
        <v>1.1404737171179105E-5</v>
      </c>
    </row>
    <row r="2341" spans="1:19" ht="14.4" x14ac:dyDescent="0.3">
      <c r="A2341" s="58">
        <v>41724</v>
      </c>
      <c r="B2341" s="72">
        <v>6.4961282852555825E-3</v>
      </c>
      <c r="C2341" s="54">
        <f t="shared" si="295"/>
        <v>8.383515181228509E-3</v>
      </c>
      <c r="D2341" s="54">
        <f t="shared" si="288"/>
        <v>3.5622292950903183E-6</v>
      </c>
      <c r="F2341" s="58">
        <v>41724</v>
      </c>
      <c r="G2341" s="72">
        <v>6.4961282852555825E-3</v>
      </c>
      <c r="H2341" s="54">
        <f t="shared" si="289"/>
        <v>9.2383945344594615E-3</v>
      </c>
      <c r="I2341" s="54">
        <f t="shared" si="290"/>
        <v>7.5200241815227112E-6</v>
      </c>
      <c r="K2341" s="58">
        <v>41724</v>
      </c>
      <c r="L2341" s="72">
        <v>6.4961282852555825E-3</v>
      </c>
      <c r="M2341" s="54">
        <f t="shared" si="291"/>
        <v>9.2383945344594615E-3</v>
      </c>
      <c r="N2341" s="54">
        <f t="shared" si="292"/>
        <v>7.5200241815227112E-6</v>
      </c>
      <c r="P2341" s="58">
        <v>41724</v>
      </c>
      <c r="Q2341" s="72">
        <v>6.4961282852555825E-3</v>
      </c>
      <c r="R2341" s="54">
        <f t="shared" si="293"/>
        <v>9.2385286076260547E-3</v>
      </c>
      <c r="S2341" s="54">
        <f t="shared" si="294"/>
        <v>7.5207595281376697E-6</v>
      </c>
    </row>
    <row r="2342" spans="1:19" ht="14.4" x14ac:dyDescent="0.3">
      <c r="A2342" s="58">
        <v>41725</v>
      </c>
      <c r="B2342" s="72">
        <v>1.4385387277589607E-2</v>
      </c>
      <c r="C2342" s="54">
        <f t="shared" si="295"/>
        <v>7.2510830436447529E-3</v>
      </c>
      <c r="D2342" s="54">
        <f t="shared" si="288"/>
        <v>5.0898296902483474E-5</v>
      </c>
      <c r="F2342" s="58">
        <v>41725</v>
      </c>
      <c r="G2342" s="72">
        <v>1.4385387277589607E-2</v>
      </c>
      <c r="H2342" s="54">
        <f t="shared" si="289"/>
        <v>8.708829142444691E-3</v>
      </c>
      <c r="I2342" s="54">
        <f t="shared" si="290"/>
        <v>3.2223312261679926E-5</v>
      </c>
      <c r="K2342" s="58">
        <v>41725</v>
      </c>
      <c r="L2342" s="72">
        <v>1.4385387277589607E-2</v>
      </c>
      <c r="M2342" s="54">
        <f t="shared" si="291"/>
        <v>8.708829142444691E-3</v>
      </c>
      <c r="N2342" s="54">
        <f t="shared" si="292"/>
        <v>3.2223312261679926E-5</v>
      </c>
      <c r="P2342" s="58">
        <v>41725</v>
      </c>
      <c r="Q2342" s="72">
        <v>1.4385387277589607E-2</v>
      </c>
      <c r="R2342" s="54">
        <f t="shared" si="293"/>
        <v>8.7145492040050059E-3</v>
      </c>
      <c r="S2342" s="54">
        <f t="shared" si="294"/>
        <v>3.2158404456816711E-5</v>
      </c>
    </row>
    <row r="2343" spans="1:19" ht="14.4" x14ac:dyDescent="0.3">
      <c r="A2343" s="58">
        <v>41726</v>
      </c>
      <c r="B2343" s="72">
        <v>1.0862735031762466E-2</v>
      </c>
      <c r="C2343" s="54">
        <f t="shared" si="295"/>
        <v>1.1531665584011665E-2</v>
      </c>
      <c r="D2343" s="54">
        <f t="shared" si="288"/>
        <v>4.4746808373241886E-7</v>
      </c>
      <c r="F2343" s="58">
        <v>41726</v>
      </c>
      <c r="G2343" s="72">
        <v>1.0862735031762466E-2</v>
      </c>
      <c r="H2343" s="54">
        <f t="shared" si="289"/>
        <v>9.8050424423040215E-3</v>
      </c>
      <c r="I2343" s="54">
        <f t="shared" si="290"/>
        <v>1.1187136137953099E-6</v>
      </c>
      <c r="K2343" s="58">
        <v>41726</v>
      </c>
      <c r="L2343" s="72">
        <v>1.0862735031762466E-2</v>
      </c>
      <c r="M2343" s="54">
        <f t="shared" si="291"/>
        <v>9.8050424423040215E-3</v>
      </c>
      <c r="N2343" s="54">
        <f t="shared" si="292"/>
        <v>1.1187136137953099E-6</v>
      </c>
      <c r="P2343" s="58">
        <v>41726</v>
      </c>
      <c r="Q2343" s="72">
        <v>1.0862735031762466E-2</v>
      </c>
      <c r="R2343" s="54">
        <f t="shared" si="293"/>
        <v>9.7980534348023444E-3</v>
      </c>
      <c r="S2343" s="54">
        <f t="shared" si="294"/>
        <v>1.1335469029055548E-6</v>
      </c>
    </row>
    <row r="2344" spans="1:19" ht="14.4" x14ac:dyDescent="0.3">
      <c r="A2344" s="58">
        <v>41729</v>
      </c>
      <c r="B2344" s="72">
        <v>1.0791752260870747E-2</v>
      </c>
      <c r="C2344" s="54">
        <f t="shared" si="295"/>
        <v>1.1130307252662147E-2</v>
      </c>
      <c r="D2344" s="54">
        <f t="shared" si="288"/>
        <v>1.1461948246687514E-7</v>
      </c>
      <c r="F2344" s="58">
        <v>41729</v>
      </c>
      <c r="G2344" s="72">
        <v>1.0791752260870747E-2</v>
      </c>
      <c r="H2344" s="54">
        <f t="shared" si="289"/>
        <v>1.0009295910008074E-2</v>
      </c>
      <c r="I2344" s="54">
        <f t="shared" si="290"/>
        <v>6.1223794100533051E-7</v>
      </c>
      <c r="K2344" s="58">
        <v>41729</v>
      </c>
      <c r="L2344" s="72">
        <v>1.0791752260870747E-2</v>
      </c>
      <c r="M2344" s="54">
        <f t="shared" si="291"/>
        <v>1.0009295910008074E-2</v>
      </c>
      <c r="N2344" s="54">
        <f t="shared" si="292"/>
        <v>6.1223794100533051E-7</v>
      </c>
      <c r="P2344" s="58">
        <v>41729</v>
      </c>
      <c r="Q2344" s="72">
        <v>1.0791752260870747E-2</v>
      </c>
      <c r="R2344" s="54">
        <f t="shared" si="293"/>
        <v>1.0001477866921451E-2</v>
      </c>
      <c r="S2344" s="54">
        <f t="shared" si="294"/>
        <v>6.2453361773192645E-7</v>
      </c>
    </row>
    <row r="2345" spans="1:19" ht="14.4" x14ac:dyDescent="0.3">
      <c r="A2345" s="58">
        <v>41730</v>
      </c>
      <c r="B2345" s="72">
        <v>1.0347679994078937E-2</v>
      </c>
      <c r="C2345" s="54">
        <f t="shared" si="295"/>
        <v>1.0927174257587307E-2</v>
      </c>
      <c r="D2345" s="54">
        <f t="shared" si="288"/>
        <v>3.3581360143910757E-7</v>
      </c>
      <c r="F2345" s="58">
        <v>41730</v>
      </c>
      <c r="G2345" s="72">
        <v>1.0347679994078937E-2</v>
      </c>
      <c r="H2345" s="54">
        <f t="shared" si="289"/>
        <v>1.0160397869673489E-2</v>
      </c>
      <c r="I2345" s="54">
        <f t="shared" si="290"/>
        <v>3.5074594121817762E-8</v>
      </c>
      <c r="K2345" s="58">
        <v>41730</v>
      </c>
      <c r="L2345" s="72">
        <v>1.0347679994078937E-2</v>
      </c>
      <c r="M2345" s="54">
        <f t="shared" si="291"/>
        <v>1.0160397869673489E-2</v>
      </c>
      <c r="N2345" s="54">
        <f t="shared" si="292"/>
        <v>3.5074594121817762E-8</v>
      </c>
      <c r="P2345" s="58">
        <v>41730</v>
      </c>
      <c r="Q2345" s="72">
        <v>1.0347679994078937E-2</v>
      </c>
      <c r="R2345" s="54">
        <f t="shared" si="293"/>
        <v>1.0152472418030828E-2</v>
      </c>
      <c r="S2345" s="54">
        <f t="shared" si="294"/>
        <v>3.8105997746578486E-8</v>
      </c>
    </row>
    <row r="2346" spans="1:19" ht="14.4" x14ac:dyDescent="0.3">
      <c r="A2346" s="58">
        <v>41731</v>
      </c>
      <c r="B2346" s="72">
        <v>9.8186580089895462E-3</v>
      </c>
      <c r="C2346" s="54">
        <f t="shared" si="295"/>
        <v>1.0579477699482285E-2</v>
      </c>
      <c r="D2346" s="54">
        <f t="shared" si="288"/>
        <v>5.7884660144146683E-7</v>
      </c>
      <c r="F2346" s="58">
        <v>41731</v>
      </c>
      <c r="G2346" s="72">
        <v>9.8186580089895462E-3</v>
      </c>
      <c r="H2346" s="54">
        <f t="shared" si="289"/>
        <v>1.019656435484134E-2</v>
      </c>
      <c r="I2346" s="54">
        <f t="shared" si="290"/>
        <v>1.4281320623505585E-7</v>
      </c>
      <c r="K2346" s="58">
        <v>41731</v>
      </c>
      <c r="L2346" s="72">
        <v>9.8186580089895462E-3</v>
      </c>
      <c r="M2346" s="54">
        <f t="shared" si="291"/>
        <v>1.019656435484134E-2</v>
      </c>
      <c r="N2346" s="54">
        <f t="shared" si="292"/>
        <v>1.4281320623505585E-7</v>
      </c>
      <c r="P2346" s="58">
        <v>41731</v>
      </c>
      <c r="Q2346" s="72">
        <v>9.8186580089895462E-3</v>
      </c>
      <c r="R2346" s="54">
        <f t="shared" si="293"/>
        <v>1.0189769944743333E-2</v>
      </c>
      <c r="S2346" s="54">
        <f t="shared" si="294"/>
        <v>1.3772406885892315E-7</v>
      </c>
    </row>
    <row r="2347" spans="1:19" ht="14.4" x14ac:dyDescent="0.3">
      <c r="A2347" s="58">
        <v>41732</v>
      </c>
      <c r="B2347" s="72">
        <v>1.042214796517683E-2</v>
      </c>
      <c r="C2347" s="54">
        <f t="shared" si="295"/>
        <v>1.012298588518664E-2</v>
      </c>
      <c r="D2347" s="54">
        <f t="shared" si="288"/>
        <v>8.9497950104056968E-8</v>
      </c>
      <c r="F2347" s="58">
        <v>41732</v>
      </c>
      <c r="G2347" s="72">
        <v>1.042214796517683E-2</v>
      </c>
      <c r="H2347" s="54">
        <f t="shared" si="289"/>
        <v>1.012358598439902E-2</v>
      </c>
      <c r="I2347" s="54">
        <f t="shared" si="290"/>
        <v>8.9139256365969787E-8</v>
      </c>
      <c r="K2347" s="58">
        <v>41732</v>
      </c>
      <c r="L2347" s="72">
        <v>1.042214796517683E-2</v>
      </c>
      <c r="M2347" s="54">
        <f t="shared" si="291"/>
        <v>1.012358598439902E-2</v>
      </c>
      <c r="N2347" s="54">
        <f t="shared" si="292"/>
        <v>8.9139256365969787E-8</v>
      </c>
      <c r="P2347" s="58">
        <v>41732</v>
      </c>
      <c r="Q2347" s="72">
        <v>1.042214796517683E-2</v>
      </c>
      <c r="R2347" s="54">
        <f t="shared" si="293"/>
        <v>1.0118863079255205E-2</v>
      </c>
      <c r="S2347" s="54">
        <f t="shared" si="294"/>
        <v>9.1981722028493176E-8</v>
      </c>
    </row>
    <row r="2348" spans="1:19" ht="14.4" x14ac:dyDescent="0.3">
      <c r="A2348" s="58">
        <v>41733</v>
      </c>
      <c r="B2348" s="72">
        <v>5.8943230400128133E-3</v>
      </c>
      <c r="C2348" s="54">
        <f t="shared" si="295"/>
        <v>1.0302483133180756E-2</v>
      </c>
      <c r="D2348" s="54">
        <f t="shared" si="288"/>
        <v>1.9431875406998404E-5</v>
      </c>
      <c r="F2348" s="58">
        <v>41733</v>
      </c>
      <c r="G2348" s="72">
        <v>5.8943230400128133E-3</v>
      </c>
      <c r="H2348" s="54">
        <f t="shared" si="289"/>
        <v>1.0181241980579993E-2</v>
      </c>
      <c r="I2348" s="54">
        <f t="shared" si="290"/>
        <v>1.8377674002993629E-5</v>
      </c>
      <c r="K2348" s="58">
        <v>41733</v>
      </c>
      <c r="L2348" s="72">
        <v>5.8943230400128133E-3</v>
      </c>
      <c r="M2348" s="54">
        <f t="shared" si="291"/>
        <v>1.0181241980579993E-2</v>
      </c>
      <c r="N2348" s="54">
        <f t="shared" si="292"/>
        <v>1.8377674002993629E-5</v>
      </c>
      <c r="P2348" s="58">
        <v>41733</v>
      </c>
      <c r="Q2348" s="72">
        <v>5.8943230400128133E-3</v>
      </c>
      <c r="R2348" s="54">
        <f t="shared" si="293"/>
        <v>1.0176810503034359E-2</v>
      </c>
      <c r="S2348" s="54">
        <f t="shared" si="294"/>
        <v>1.8339698870936713E-5</v>
      </c>
    </row>
    <row r="2349" spans="1:19" ht="14.4" x14ac:dyDescent="0.3">
      <c r="A2349" s="58">
        <v>41736</v>
      </c>
      <c r="B2349" s="72">
        <v>4.2791606950435216E-3</v>
      </c>
      <c r="C2349" s="54">
        <f t="shared" si="295"/>
        <v>7.6575870772799901E-3</v>
      </c>
      <c r="D2349" s="54">
        <f t="shared" si="288"/>
        <v>1.1413764820191394E-5</v>
      </c>
      <c r="F2349" s="58">
        <v>41736</v>
      </c>
      <c r="G2349" s="72">
        <v>4.2791606950435216E-3</v>
      </c>
      <c r="H2349" s="54">
        <f t="shared" si="289"/>
        <v>9.3533851267985357E-3</v>
      </c>
      <c r="I2349" s="54">
        <f t="shared" si="290"/>
        <v>2.5747753583819498E-5</v>
      </c>
      <c r="K2349" s="58">
        <v>41736</v>
      </c>
      <c r="L2349" s="72">
        <v>4.2791606950435216E-3</v>
      </c>
      <c r="M2349" s="54">
        <f t="shared" si="291"/>
        <v>9.3533851267985357E-3</v>
      </c>
      <c r="N2349" s="54">
        <f t="shared" si="292"/>
        <v>2.5747753583819498E-5</v>
      </c>
      <c r="P2349" s="58">
        <v>41736</v>
      </c>
      <c r="Q2349" s="72">
        <v>4.2791606950435216E-3</v>
      </c>
      <c r="R2349" s="54">
        <f t="shared" si="293"/>
        <v>9.358572841455819E-3</v>
      </c>
      <c r="S2349" s="54">
        <f t="shared" si="294"/>
        <v>2.5800427753120783E-5</v>
      </c>
    </row>
    <row r="2350" spans="1:19" ht="14.4" x14ac:dyDescent="0.3">
      <c r="A2350" s="58">
        <v>41737</v>
      </c>
      <c r="B2350" s="72">
        <v>1.1571864840844352E-2</v>
      </c>
      <c r="C2350" s="54">
        <f t="shared" si="295"/>
        <v>5.6305312479381087E-3</v>
      </c>
      <c r="D2350" s="54">
        <f t="shared" si="288"/>
        <v>3.5299444862196209E-5</v>
      </c>
      <c r="F2350" s="58">
        <v>41737</v>
      </c>
      <c r="G2350" s="72">
        <v>1.1571864840844352E-2</v>
      </c>
      <c r="H2350" s="54">
        <f t="shared" si="289"/>
        <v>8.3734898846230602E-3</v>
      </c>
      <c r="I2350" s="54">
        <f t="shared" si="290"/>
        <v>1.022960236058355E-5</v>
      </c>
      <c r="K2350" s="58">
        <v>41737</v>
      </c>
      <c r="L2350" s="72">
        <v>1.1571864840844352E-2</v>
      </c>
      <c r="M2350" s="54">
        <f t="shared" si="291"/>
        <v>8.3734898846230602E-3</v>
      </c>
      <c r="N2350" s="54">
        <f t="shared" si="292"/>
        <v>1.022960236058355E-5</v>
      </c>
      <c r="P2350" s="58">
        <v>41737</v>
      </c>
      <c r="Q2350" s="72">
        <v>1.1571864840844352E-2</v>
      </c>
      <c r="R2350" s="54">
        <f t="shared" si="293"/>
        <v>8.3880699847021876E-3</v>
      </c>
      <c r="S2350" s="54">
        <f t="shared" si="294"/>
        <v>1.0136549685997304E-5</v>
      </c>
    </row>
    <row r="2351" spans="1:19" ht="14.4" x14ac:dyDescent="0.3">
      <c r="A2351" s="58">
        <v>41738</v>
      </c>
      <c r="B2351" s="72">
        <v>1.1464565300835922E-2</v>
      </c>
      <c r="C2351" s="54">
        <f t="shared" si="295"/>
        <v>9.1953314036818546E-3</v>
      </c>
      <c r="D2351" s="54">
        <f t="shared" si="288"/>
        <v>5.1494224799930344E-6</v>
      </c>
      <c r="F2351" s="58">
        <v>41738</v>
      </c>
      <c r="G2351" s="72">
        <v>1.1464565300835922E-2</v>
      </c>
      <c r="H2351" s="54">
        <f t="shared" si="289"/>
        <v>8.991135486319567E-3</v>
      </c>
      <c r="I2351" s="54">
        <f t="shared" si="290"/>
        <v>6.1178550473384087E-6</v>
      </c>
      <c r="K2351" s="58">
        <v>41738</v>
      </c>
      <c r="L2351" s="72">
        <v>1.1464565300835922E-2</v>
      </c>
      <c r="M2351" s="54">
        <f t="shared" si="291"/>
        <v>8.991135486319567E-3</v>
      </c>
      <c r="N2351" s="54">
        <f t="shared" si="292"/>
        <v>6.1178550473384087E-6</v>
      </c>
      <c r="P2351" s="58">
        <v>41738</v>
      </c>
      <c r="Q2351" s="72">
        <v>1.1464565300835922E-2</v>
      </c>
      <c r="R2351" s="54">
        <f t="shared" si="293"/>
        <v>8.9963848672395177E-3</v>
      </c>
      <c r="S2351" s="54">
        <f t="shared" si="294"/>
        <v>6.0919146527881322E-6</v>
      </c>
    </row>
    <row r="2352" spans="1:19" ht="14.4" x14ac:dyDescent="0.3">
      <c r="A2352" s="58">
        <v>41739</v>
      </c>
      <c r="B2352" s="72">
        <v>1.066399810372059E-2</v>
      </c>
      <c r="C2352" s="54">
        <f t="shared" si="295"/>
        <v>1.0556871741974295E-2</v>
      </c>
      <c r="D2352" s="54">
        <f t="shared" si="288"/>
        <v>1.1476057380998093E-8</v>
      </c>
      <c r="F2352" s="58">
        <v>41739</v>
      </c>
      <c r="G2352" s="72">
        <v>1.066399810372059E-2</v>
      </c>
      <c r="H2352" s="54">
        <f t="shared" si="289"/>
        <v>9.468785251263304E-3</v>
      </c>
      <c r="I2352" s="54">
        <f t="shared" si="290"/>
        <v>1.4285337626790831E-6</v>
      </c>
      <c r="K2352" s="58">
        <v>41739</v>
      </c>
      <c r="L2352" s="72">
        <v>1.066399810372059E-2</v>
      </c>
      <c r="M2352" s="54">
        <f t="shared" si="291"/>
        <v>9.468785251263304E-3</v>
      </c>
      <c r="N2352" s="54">
        <f t="shared" si="292"/>
        <v>1.4285337626790831E-6</v>
      </c>
      <c r="P2352" s="58">
        <v>41739</v>
      </c>
      <c r="Q2352" s="72">
        <v>1.066399810372059E-2</v>
      </c>
      <c r="R2352" s="54">
        <f t="shared" si="293"/>
        <v>9.4679701792289434E-3</v>
      </c>
      <c r="S2352" s="54">
        <f t="shared" si="294"/>
        <v>1.4304827961637969E-6</v>
      </c>
    </row>
    <row r="2353" spans="1:19" ht="14.4" x14ac:dyDescent="0.3">
      <c r="A2353" s="58">
        <v>41740</v>
      </c>
      <c r="B2353" s="72">
        <v>8.1933222283254777E-3</v>
      </c>
      <c r="C2353" s="54">
        <f t="shared" si="295"/>
        <v>1.0621147559022073E-2</v>
      </c>
      <c r="D2353" s="54">
        <f t="shared" si="288"/>
        <v>5.89433583637203E-6</v>
      </c>
      <c r="F2353" s="58">
        <v>41740</v>
      </c>
      <c r="G2353" s="72">
        <v>8.1933222283254777E-3</v>
      </c>
      <c r="H2353" s="54">
        <f t="shared" si="289"/>
        <v>9.6995955757299343E-3</v>
      </c>
      <c r="I2353" s="54">
        <f t="shared" si="290"/>
        <v>2.2688593971010269E-6</v>
      </c>
      <c r="K2353" s="58">
        <v>41740</v>
      </c>
      <c r="L2353" s="72">
        <v>8.1933222283254777E-3</v>
      </c>
      <c r="M2353" s="54">
        <f t="shared" si="291"/>
        <v>9.6995955757299343E-3</v>
      </c>
      <c r="N2353" s="54">
        <f t="shared" si="292"/>
        <v>2.2688593971010269E-6</v>
      </c>
      <c r="P2353" s="58">
        <v>41740</v>
      </c>
      <c r="Q2353" s="72">
        <v>8.1933222283254777E-3</v>
      </c>
      <c r="R2353" s="54">
        <f t="shared" si="293"/>
        <v>9.6964904260642241E-3</v>
      </c>
      <c r="S2353" s="54">
        <f t="shared" si="294"/>
        <v>2.2595146306931513E-6</v>
      </c>
    </row>
    <row r="2354" spans="1:19" ht="14.4" x14ac:dyDescent="0.3">
      <c r="A2354" s="58">
        <v>41743</v>
      </c>
      <c r="B2354" s="72">
        <v>8.9218435961120213E-3</v>
      </c>
      <c r="C2354" s="54">
        <f t="shared" si="295"/>
        <v>9.164452360604116E-3</v>
      </c>
      <c r="D2354" s="54">
        <f t="shared" si="288"/>
        <v>5.8859012608380662E-8</v>
      </c>
      <c r="F2354" s="58">
        <v>41743</v>
      </c>
      <c r="G2354" s="72">
        <v>8.9218435961120213E-3</v>
      </c>
      <c r="H2354" s="54">
        <f t="shared" si="289"/>
        <v>9.408715638039267E-3</v>
      </c>
      <c r="I2354" s="54">
        <f t="shared" si="290"/>
        <v>2.3704438521040569E-7</v>
      </c>
      <c r="K2354" s="58">
        <v>41743</v>
      </c>
      <c r="L2354" s="72">
        <v>8.9218435961120213E-3</v>
      </c>
      <c r="M2354" s="54">
        <f t="shared" si="291"/>
        <v>9.408715638039267E-3</v>
      </c>
      <c r="N2354" s="54">
        <f t="shared" si="292"/>
        <v>2.3704438521040569E-7</v>
      </c>
      <c r="P2354" s="58">
        <v>41743</v>
      </c>
      <c r="Q2354" s="72">
        <v>8.9218435961120213E-3</v>
      </c>
      <c r="R2354" s="54">
        <f t="shared" si="293"/>
        <v>9.4092861220943132E-3</v>
      </c>
      <c r="S2354" s="54">
        <f t="shared" si="294"/>
        <v>2.3760021613599725E-7</v>
      </c>
    </row>
    <row r="2355" spans="1:19" ht="14.4" x14ac:dyDescent="0.3">
      <c r="A2355" s="58">
        <v>41744</v>
      </c>
      <c r="B2355" s="72">
        <v>6.3375555535544765E-3</v>
      </c>
      <c r="C2355" s="54">
        <f t="shared" si="295"/>
        <v>9.0188871019088596E-3</v>
      </c>
      <c r="D2355" s="54">
        <f t="shared" si="288"/>
        <v>7.1895388722005129E-6</v>
      </c>
      <c r="F2355" s="58">
        <v>41744</v>
      </c>
      <c r="G2355" s="72">
        <v>6.3375555535544765E-3</v>
      </c>
      <c r="H2355" s="54">
        <f t="shared" si="289"/>
        <v>9.3146946494430342E-3</v>
      </c>
      <c r="I2355" s="54">
        <f t="shared" si="290"/>
        <v>8.8633571962681383E-6</v>
      </c>
      <c r="K2355" s="58">
        <v>41744</v>
      </c>
      <c r="L2355" s="72">
        <v>6.3375555535544765E-3</v>
      </c>
      <c r="M2355" s="54">
        <f t="shared" si="291"/>
        <v>9.3146946494430342E-3</v>
      </c>
      <c r="N2355" s="54">
        <f t="shared" si="292"/>
        <v>8.8633571962681383E-6</v>
      </c>
      <c r="P2355" s="58">
        <v>41744</v>
      </c>
      <c r="Q2355" s="72">
        <v>6.3375555535544765E-3</v>
      </c>
      <c r="R2355" s="54">
        <f t="shared" si="293"/>
        <v>9.3161524384448857E-3</v>
      </c>
      <c r="S2355" s="54">
        <f t="shared" si="294"/>
        <v>8.872039402678849E-6</v>
      </c>
    </row>
    <row r="2356" spans="1:19" ht="14.4" x14ac:dyDescent="0.3">
      <c r="A2356" s="58">
        <v>41745</v>
      </c>
      <c r="B2356" s="72">
        <v>1.1687687276463174E-2</v>
      </c>
      <c r="C2356" s="54">
        <f t="shared" si="295"/>
        <v>7.4100881728962299E-3</v>
      </c>
      <c r="D2356" s="54">
        <f t="shared" si="288"/>
        <v>1.8297854090836722E-5</v>
      </c>
      <c r="F2356" s="58">
        <v>41745</v>
      </c>
      <c r="G2356" s="72">
        <v>1.1687687276463174E-2</v>
      </c>
      <c r="H2356" s="54">
        <f t="shared" si="289"/>
        <v>8.7397724175647725E-3</v>
      </c>
      <c r="I2356" s="54">
        <f t="shared" si="290"/>
        <v>8.690202015313982E-6</v>
      </c>
      <c r="K2356" s="58">
        <v>41745</v>
      </c>
      <c r="L2356" s="72">
        <v>1.1687687276463174E-2</v>
      </c>
      <c r="M2356" s="54">
        <f t="shared" si="291"/>
        <v>8.7397724175647725E-3</v>
      </c>
      <c r="N2356" s="54">
        <f t="shared" si="292"/>
        <v>8.690202015313982E-6</v>
      </c>
      <c r="P2356" s="58">
        <v>41745</v>
      </c>
      <c r="Q2356" s="72">
        <v>1.1687687276463174E-2</v>
      </c>
      <c r="R2356" s="54">
        <f t="shared" si="293"/>
        <v>8.7470439072646778E-3</v>
      </c>
      <c r="S2356" s="54">
        <f t="shared" si="294"/>
        <v>8.6473834248110836E-6</v>
      </c>
    </row>
    <row r="2357" spans="1:19" ht="14.4" x14ac:dyDescent="0.3">
      <c r="A2357" s="58">
        <v>41746</v>
      </c>
      <c r="B2357" s="72">
        <v>6.3552043245680891E-3</v>
      </c>
      <c r="C2357" s="54">
        <f t="shared" si="295"/>
        <v>9.9766476350363967E-3</v>
      </c>
      <c r="D2357" s="54">
        <f t="shared" si="288"/>
        <v>1.3114851650935655E-5</v>
      </c>
      <c r="F2357" s="58">
        <v>41746</v>
      </c>
      <c r="G2357" s="72">
        <v>6.3552043245680891E-3</v>
      </c>
      <c r="H2357" s="54">
        <f t="shared" si="289"/>
        <v>9.3090510892954673E-3</v>
      </c>
      <c r="I2357" s="54">
        <f t="shared" si="290"/>
        <v>8.7252107094903987E-6</v>
      </c>
      <c r="K2357" s="58">
        <v>41746</v>
      </c>
      <c r="L2357" s="72">
        <v>6.3552043245680891E-3</v>
      </c>
      <c r="M2357" s="54">
        <f t="shared" si="291"/>
        <v>9.3090510892954673E-3</v>
      </c>
      <c r="N2357" s="54">
        <f t="shared" si="292"/>
        <v>8.7252107094903987E-6</v>
      </c>
      <c r="P2357" s="58">
        <v>41746</v>
      </c>
      <c r="Q2357" s="72">
        <v>6.3552043245680891E-3</v>
      </c>
      <c r="R2357" s="54">
        <f t="shared" si="293"/>
        <v>9.3089008127958707E-3</v>
      </c>
      <c r="S2357" s="54">
        <f t="shared" si="294"/>
        <v>8.7243229445691289E-6</v>
      </c>
    </row>
    <row r="2358" spans="1:19" ht="14.4" x14ac:dyDescent="0.3">
      <c r="A2358" s="58">
        <v>41751</v>
      </c>
      <c r="B2358" s="72">
        <v>7.6974626901457717E-3</v>
      </c>
      <c r="C2358" s="54">
        <f t="shared" si="295"/>
        <v>7.8037816487554123E-3</v>
      </c>
      <c r="D2358" s="54">
        <f t="shared" si="288"/>
        <v>1.1303720959838484E-8</v>
      </c>
      <c r="F2358" s="58">
        <v>41751</v>
      </c>
      <c r="G2358" s="72">
        <v>7.6974626901457717E-3</v>
      </c>
      <c r="H2358" s="54">
        <f t="shared" si="289"/>
        <v>8.7386268934798554E-3</v>
      </c>
      <c r="I2358" s="54">
        <f t="shared" si="290"/>
        <v>1.0840228983042972E-6</v>
      </c>
      <c r="K2358" s="58">
        <v>41751</v>
      </c>
      <c r="L2358" s="72">
        <v>7.6974626901457717E-3</v>
      </c>
      <c r="M2358" s="54">
        <f t="shared" si="291"/>
        <v>8.7386268934798554E-3</v>
      </c>
      <c r="N2358" s="54">
        <f t="shared" si="292"/>
        <v>1.0840228983042972E-6</v>
      </c>
      <c r="P2358" s="58">
        <v>41751</v>
      </c>
      <c r="Q2358" s="72">
        <v>7.6974626901457717E-3</v>
      </c>
      <c r="R2358" s="54">
        <f t="shared" si="293"/>
        <v>8.7445499002925496E-3</v>
      </c>
      <c r="S2358" s="54">
        <f t="shared" si="294"/>
        <v>1.0963916256529627E-6</v>
      </c>
    </row>
    <row r="2359" spans="1:19" ht="14.4" x14ac:dyDescent="0.3">
      <c r="A2359" s="58">
        <v>41752</v>
      </c>
      <c r="B2359" s="72">
        <v>1.0323180338140581E-2</v>
      </c>
      <c r="C2359" s="54">
        <f t="shared" si="295"/>
        <v>7.7399902735896271E-3</v>
      </c>
      <c r="D2359" s="54">
        <f t="shared" si="288"/>
        <v>6.6728709095947615E-6</v>
      </c>
      <c r="F2359" s="58">
        <v>41752</v>
      </c>
      <c r="G2359" s="72">
        <v>1.0323180338140581E-2</v>
      </c>
      <c r="H2359" s="54">
        <f t="shared" si="289"/>
        <v>8.5375652607334249E-3</v>
      </c>
      <c r="I2359" s="54">
        <f t="shared" si="290"/>
        <v>3.1884212046637643E-6</v>
      </c>
      <c r="K2359" s="58">
        <v>41752</v>
      </c>
      <c r="L2359" s="72">
        <v>1.0323180338140581E-2</v>
      </c>
      <c r="M2359" s="54">
        <f t="shared" si="291"/>
        <v>8.5375652607334249E-3</v>
      </c>
      <c r="N2359" s="54">
        <f t="shared" si="292"/>
        <v>3.1884212046637643E-6</v>
      </c>
      <c r="P2359" s="58">
        <v>41752</v>
      </c>
      <c r="Q2359" s="72">
        <v>1.0323180338140581E-2</v>
      </c>
      <c r="R2359" s="54">
        <f t="shared" si="293"/>
        <v>8.5444871569226484E-3</v>
      </c>
      <c r="S2359" s="54">
        <f t="shared" si="294"/>
        <v>3.1637494329111695E-6</v>
      </c>
    </row>
    <row r="2360" spans="1:19" ht="14.4" x14ac:dyDescent="0.3">
      <c r="A2360" s="58">
        <v>41753</v>
      </c>
      <c r="B2360" s="72">
        <v>1.0340381709949945E-2</v>
      </c>
      <c r="C2360" s="54">
        <f t="shared" si="295"/>
        <v>9.2899043123201991E-3</v>
      </c>
      <c r="D2360" s="54">
        <f t="shared" si="288"/>
        <v>1.1035027629309637E-6</v>
      </c>
      <c r="F2360" s="58">
        <v>41753</v>
      </c>
      <c r="G2360" s="72">
        <v>1.0340381709949945E-2</v>
      </c>
      <c r="H2360" s="54">
        <f t="shared" si="289"/>
        <v>8.8823895274249345E-3</v>
      </c>
      <c r="I2360" s="54">
        <f t="shared" si="290"/>
        <v>2.125741204304044E-6</v>
      </c>
      <c r="K2360" s="58">
        <v>41753</v>
      </c>
      <c r="L2360" s="72">
        <v>1.0340381709949945E-2</v>
      </c>
      <c r="M2360" s="54">
        <f t="shared" si="291"/>
        <v>8.8823895274249345E-3</v>
      </c>
      <c r="N2360" s="54">
        <f t="shared" si="292"/>
        <v>2.125741204304044E-6</v>
      </c>
      <c r="P2360" s="58">
        <v>41753</v>
      </c>
      <c r="Q2360" s="72">
        <v>1.0340381709949945E-2</v>
      </c>
      <c r="R2360" s="54">
        <f t="shared" si="293"/>
        <v>8.8843349117222817E-3</v>
      </c>
      <c r="S2360" s="54">
        <f t="shared" si="294"/>
        <v>2.1200722786290302E-6</v>
      </c>
    </row>
    <row r="2361" spans="1:19" ht="14.4" x14ac:dyDescent="0.3">
      <c r="A2361" s="58">
        <v>41757</v>
      </c>
      <c r="B2361" s="72">
        <v>8.6749237838807235E-3</v>
      </c>
      <c r="C2361" s="54">
        <f t="shared" si="295"/>
        <v>9.9201907508980475E-3</v>
      </c>
      <c r="D2361" s="54">
        <f t="shared" si="288"/>
        <v>1.5506898191445248E-6</v>
      </c>
      <c r="F2361" s="58">
        <v>41757</v>
      </c>
      <c r="G2361" s="72">
        <v>8.6749237838807235E-3</v>
      </c>
      <c r="H2361" s="54">
        <f t="shared" si="289"/>
        <v>9.163945777448973E-3</v>
      </c>
      <c r="I2361" s="54">
        <f t="shared" si="290"/>
        <v>2.3914251019346498E-7</v>
      </c>
      <c r="K2361" s="58">
        <v>41757</v>
      </c>
      <c r="L2361" s="72">
        <v>8.6749237838807235E-3</v>
      </c>
      <c r="M2361" s="54">
        <f t="shared" si="291"/>
        <v>9.163945777448973E-3</v>
      </c>
      <c r="N2361" s="54">
        <f t="shared" si="292"/>
        <v>2.3914251019346498E-7</v>
      </c>
      <c r="P2361" s="58">
        <v>41757</v>
      </c>
      <c r="Q2361" s="72">
        <v>8.6749237838807235E-3</v>
      </c>
      <c r="R2361" s="54">
        <f t="shared" si="293"/>
        <v>9.1625359193418399E-3</v>
      </c>
      <c r="S2361" s="54">
        <f t="shared" si="294"/>
        <v>2.3776559464895013E-7</v>
      </c>
    </row>
    <row r="2362" spans="1:19" ht="14.4" x14ac:dyDescent="0.3">
      <c r="A2362" s="58">
        <v>41758</v>
      </c>
      <c r="B2362" s="72">
        <v>6.0090004807059798E-3</v>
      </c>
      <c r="C2362" s="54">
        <f t="shared" si="295"/>
        <v>9.1730305706876521E-3</v>
      </c>
      <c r="D2362" s="54">
        <f t="shared" si="288"/>
        <v>1.0011086410309429E-5</v>
      </c>
      <c r="F2362" s="58">
        <v>41758</v>
      </c>
      <c r="G2362" s="72">
        <v>6.0090004807059798E-3</v>
      </c>
      <c r="H2362" s="54">
        <f t="shared" si="289"/>
        <v>9.0695096067077118E-3</v>
      </c>
      <c r="I2362" s="54">
        <f t="shared" si="290"/>
        <v>9.3667161103398853E-6</v>
      </c>
      <c r="K2362" s="58">
        <v>41758</v>
      </c>
      <c r="L2362" s="72">
        <v>6.0090004807059798E-3</v>
      </c>
      <c r="M2362" s="54">
        <f t="shared" si="291"/>
        <v>9.0695096067077118E-3</v>
      </c>
      <c r="N2362" s="54">
        <f t="shared" si="292"/>
        <v>9.3667161103398853E-6</v>
      </c>
      <c r="P2362" s="58">
        <v>41758</v>
      </c>
      <c r="Q2362" s="72">
        <v>6.0090004807059798E-3</v>
      </c>
      <c r="R2362" s="54">
        <f t="shared" si="293"/>
        <v>9.0693698290912183E-3</v>
      </c>
      <c r="S2362" s="54">
        <f t="shared" si="294"/>
        <v>9.365860548535889E-6</v>
      </c>
    </row>
    <row r="2363" spans="1:19" ht="14.4" x14ac:dyDescent="0.3">
      <c r="A2363" s="58">
        <v>41759</v>
      </c>
      <c r="B2363" s="72">
        <v>9.8359203578249933E-3</v>
      </c>
      <c r="C2363" s="54">
        <f t="shared" si="295"/>
        <v>7.2746125166986489E-3</v>
      </c>
      <c r="D2363" s="54">
        <f t="shared" si="288"/>
        <v>6.5602978570152956E-6</v>
      </c>
      <c r="F2363" s="58">
        <v>41759</v>
      </c>
      <c r="G2363" s="72">
        <v>9.8359203578249933E-3</v>
      </c>
      <c r="H2363" s="54">
        <f t="shared" si="289"/>
        <v>8.478487595060806E-3</v>
      </c>
      <c r="I2363" s="54">
        <f t="shared" si="290"/>
        <v>1.8426237054256144E-6</v>
      </c>
      <c r="K2363" s="58">
        <v>41759</v>
      </c>
      <c r="L2363" s="72">
        <v>9.8359203578249933E-3</v>
      </c>
      <c r="M2363" s="54">
        <f t="shared" si="291"/>
        <v>8.478487595060806E-3</v>
      </c>
      <c r="N2363" s="54">
        <f t="shared" si="292"/>
        <v>1.8426237054256144E-6</v>
      </c>
      <c r="P2363" s="58">
        <v>41759</v>
      </c>
      <c r="Q2363" s="72">
        <v>9.8359203578249933E-3</v>
      </c>
      <c r="R2363" s="54">
        <f t="shared" si="293"/>
        <v>8.4846373620818278E-3</v>
      </c>
      <c r="S2363" s="54">
        <f t="shared" si="294"/>
        <v>1.825965734584624E-6</v>
      </c>
    </row>
    <row r="2364" spans="1:19" ht="14.4" x14ac:dyDescent="0.3">
      <c r="A2364" s="58">
        <v>41760</v>
      </c>
      <c r="B2364" s="72">
        <v>6.6581746757274239E-3</v>
      </c>
      <c r="C2364" s="54">
        <f t="shared" si="295"/>
        <v>8.8113972213744556E-3</v>
      </c>
      <c r="D2364" s="54">
        <f t="shared" si="288"/>
        <v>4.6363673310826835E-6</v>
      </c>
      <c r="F2364" s="58">
        <v>41760</v>
      </c>
      <c r="G2364" s="72">
        <v>6.6581746757274239E-3</v>
      </c>
      <c r="H2364" s="54">
        <f t="shared" si="289"/>
        <v>8.7406245824359751E-3</v>
      </c>
      <c r="I2364" s="54">
        <f t="shared" si="290"/>
        <v>4.3365976139504538E-6</v>
      </c>
      <c r="K2364" s="58">
        <v>41760</v>
      </c>
      <c r="L2364" s="72">
        <v>6.6581746757274239E-3</v>
      </c>
      <c r="M2364" s="54">
        <f t="shared" si="291"/>
        <v>8.7406245824359751E-3</v>
      </c>
      <c r="N2364" s="54">
        <f t="shared" si="292"/>
        <v>4.3365976139504538E-6</v>
      </c>
      <c r="P2364" s="58">
        <v>41760</v>
      </c>
      <c r="Q2364" s="72">
        <v>6.6581746757274239E-3</v>
      </c>
      <c r="R2364" s="54">
        <f t="shared" si="293"/>
        <v>8.7428215711694152E-3</v>
      </c>
      <c r="S2364" s="54">
        <f t="shared" si="294"/>
        <v>4.3457526786759328E-6</v>
      </c>
    </row>
    <row r="2365" spans="1:19" ht="14.4" x14ac:dyDescent="0.3">
      <c r="A2365" s="58">
        <v>41761</v>
      </c>
      <c r="B2365" s="72">
        <v>7.7727579836279542E-3</v>
      </c>
      <c r="C2365" s="54">
        <f t="shared" si="295"/>
        <v>7.5194636939862371E-3</v>
      </c>
      <c r="D2365" s="54">
        <f t="shared" si="288"/>
        <v>6.4157997165102087E-8</v>
      </c>
      <c r="F2365" s="58">
        <v>41761</v>
      </c>
      <c r="G2365" s="72">
        <v>7.7727579836279542E-3</v>
      </c>
      <c r="H2365" s="54">
        <f t="shared" si="289"/>
        <v>8.3384778537886773E-3</v>
      </c>
      <c r="I2365" s="54">
        <f t="shared" si="290"/>
        <v>3.2003897149466541E-7</v>
      </c>
      <c r="K2365" s="58">
        <v>41761</v>
      </c>
      <c r="L2365" s="72">
        <v>7.7727579836279542E-3</v>
      </c>
      <c r="M2365" s="54">
        <f t="shared" si="291"/>
        <v>8.3384778537886773E-3</v>
      </c>
      <c r="N2365" s="54">
        <f t="shared" si="292"/>
        <v>3.2003897149466541E-7</v>
      </c>
      <c r="P2365" s="58">
        <v>41761</v>
      </c>
      <c r="Q2365" s="72">
        <v>7.7727579836279542E-3</v>
      </c>
      <c r="R2365" s="54">
        <f t="shared" si="293"/>
        <v>8.3445164702970545E-3</v>
      </c>
      <c r="S2365" s="54">
        <f t="shared" si="294"/>
        <v>3.2690776707813975E-7</v>
      </c>
    </row>
    <row r="2366" spans="1:19" ht="14.4" x14ac:dyDescent="0.3">
      <c r="A2366" s="58">
        <v>41764</v>
      </c>
      <c r="B2366" s="72">
        <v>9.2803798791411783E-3</v>
      </c>
      <c r="C2366" s="54">
        <f t="shared" si="295"/>
        <v>7.6714402677712677E-3</v>
      </c>
      <c r="D2366" s="54">
        <f t="shared" si="288"/>
        <v>2.5886866730351592E-6</v>
      </c>
      <c r="F2366" s="58">
        <v>41764</v>
      </c>
      <c r="G2366" s="72">
        <v>9.2803798791411783E-3</v>
      </c>
      <c r="H2366" s="54">
        <f t="shared" si="289"/>
        <v>8.2292303783113481E-3</v>
      </c>
      <c r="I2366" s="54">
        <f t="shared" si="290"/>
        <v>1.1049152730948012E-6</v>
      </c>
      <c r="K2366" s="58">
        <v>41764</v>
      </c>
      <c r="L2366" s="72">
        <v>9.2803798791411783E-3</v>
      </c>
      <c r="M2366" s="54">
        <f t="shared" si="291"/>
        <v>8.2292303783113481E-3</v>
      </c>
      <c r="N2366" s="54">
        <f t="shared" si="292"/>
        <v>1.1049152730948012E-6</v>
      </c>
      <c r="P2366" s="58">
        <v>41764</v>
      </c>
      <c r="Q2366" s="72">
        <v>9.2803798791411783E-3</v>
      </c>
      <c r="R2366" s="54">
        <f t="shared" si="293"/>
        <v>8.2352728750362467E-3</v>
      </c>
      <c r="S2366" s="54">
        <f t="shared" si="294"/>
        <v>1.0922486500291856E-6</v>
      </c>
    </row>
    <row r="2367" spans="1:19" ht="14.4" x14ac:dyDescent="0.3">
      <c r="A2367" s="58">
        <v>41765</v>
      </c>
      <c r="B2367" s="72">
        <v>1.2837916614162354E-2</v>
      </c>
      <c r="C2367" s="54">
        <f t="shared" si="295"/>
        <v>8.6368040345932134E-3</v>
      </c>
      <c r="D2367" s="54">
        <f t="shared" si="288"/>
        <v>1.7649346906214082E-5</v>
      </c>
      <c r="F2367" s="58">
        <v>41765</v>
      </c>
      <c r="G2367" s="72">
        <v>1.2837916614162354E-2</v>
      </c>
      <c r="H2367" s="54">
        <f t="shared" si="289"/>
        <v>8.4322202950033124E-3</v>
      </c>
      <c r="I2367" s="54">
        <f t="shared" si="290"/>
        <v>1.9410160056651528E-5</v>
      </c>
      <c r="K2367" s="58">
        <v>41765</v>
      </c>
      <c r="L2367" s="72">
        <v>1.2837916614162354E-2</v>
      </c>
      <c r="M2367" s="54">
        <f t="shared" si="291"/>
        <v>8.4322202950033124E-3</v>
      </c>
      <c r="N2367" s="54">
        <f t="shared" si="292"/>
        <v>1.9410160056651528E-5</v>
      </c>
      <c r="P2367" s="58">
        <v>41765</v>
      </c>
      <c r="Q2367" s="72">
        <v>1.2837916614162354E-2</v>
      </c>
      <c r="R2367" s="54">
        <f t="shared" si="293"/>
        <v>8.434957268399261E-3</v>
      </c>
      <c r="S2367" s="54">
        <f t="shared" si="294"/>
        <v>1.9386051000442564E-5</v>
      </c>
    </row>
    <row r="2368" spans="1:19" ht="14.4" x14ac:dyDescent="0.3">
      <c r="A2368" s="58">
        <v>41766</v>
      </c>
      <c r="B2368" s="72">
        <v>1.0311744516633914E-2</v>
      </c>
      <c r="C2368" s="54">
        <f t="shared" si="295"/>
        <v>1.1157471582334698E-2</v>
      </c>
      <c r="D2368" s="54">
        <f t="shared" si="288"/>
        <v>7.1525426965885873E-7</v>
      </c>
      <c r="F2368" s="58">
        <v>41766</v>
      </c>
      <c r="G2368" s="72">
        <v>1.0311744516633914E-2</v>
      </c>
      <c r="H2368" s="54">
        <f t="shared" si="289"/>
        <v>9.2830145236931141E-3</v>
      </c>
      <c r="I2368" s="54">
        <f t="shared" si="290"/>
        <v>1.0582853983759781E-6</v>
      </c>
      <c r="K2368" s="58">
        <v>41766</v>
      </c>
      <c r="L2368" s="72">
        <v>1.0311744516633914E-2</v>
      </c>
      <c r="M2368" s="54">
        <f t="shared" si="291"/>
        <v>9.2830145236931141E-3</v>
      </c>
      <c r="N2368" s="54">
        <f t="shared" si="292"/>
        <v>1.0582853983759781E-6</v>
      </c>
      <c r="P2368" s="58">
        <v>41766</v>
      </c>
      <c r="Q2368" s="72">
        <v>1.0311744516633914E-2</v>
      </c>
      <c r="R2368" s="54">
        <f t="shared" si="293"/>
        <v>9.276213008249266E-3</v>
      </c>
      <c r="S2368" s="54">
        <f t="shared" si="294"/>
        <v>1.072325504857384E-6</v>
      </c>
    </row>
    <row r="2369" spans="1:19" ht="14.4" x14ac:dyDescent="0.3">
      <c r="A2369" s="58">
        <v>41767</v>
      </c>
      <c r="B2369" s="72">
        <v>6.9353453118743778E-3</v>
      </c>
      <c r="C2369" s="54">
        <f t="shared" si="295"/>
        <v>1.0650035342914227E-2</v>
      </c>
      <c r="D2369" s="54">
        <f t="shared" si="288"/>
        <v>1.3798922026706835E-5</v>
      </c>
      <c r="F2369" s="58">
        <v>41767</v>
      </c>
      <c r="G2369" s="72">
        <v>6.9353453118743778E-3</v>
      </c>
      <c r="H2369" s="54">
        <f t="shared" si="289"/>
        <v>9.4816749572477349E-3</v>
      </c>
      <c r="I2369" s="54">
        <f t="shared" si="290"/>
        <v>6.483794662907207E-6</v>
      </c>
      <c r="K2369" s="58">
        <v>41767</v>
      </c>
      <c r="L2369" s="72">
        <v>6.9353453118743778E-3</v>
      </c>
      <c r="M2369" s="54">
        <f t="shared" si="291"/>
        <v>9.4816749572477349E-3</v>
      </c>
      <c r="N2369" s="54">
        <f t="shared" si="292"/>
        <v>6.483794662907207E-6</v>
      </c>
      <c r="P2369" s="58">
        <v>41767</v>
      </c>
      <c r="Q2369" s="72">
        <v>6.9353453118743778E-3</v>
      </c>
      <c r="R2369" s="54">
        <f t="shared" si="293"/>
        <v>9.4740678501438226E-3</v>
      </c>
      <c r="S2369" s="54">
        <f t="shared" si="294"/>
        <v>6.4451121263172525E-6</v>
      </c>
    </row>
    <row r="2370" spans="1:19" ht="14.4" x14ac:dyDescent="0.3">
      <c r="A2370" s="58">
        <v>41768</v>
      </c>
      <c r="B2370" s="72">
        <v>9.6197996742659695E-3</v>
      </c>
      <c r="C2370" s="54">
        <f t="shared" si="295"/>
        <v>8.4212213242903164E-3</v>
      </c>
      <c r="D2370" s="54">
        <f t="shared" si="288"/>
        <v>1.4365900610303591E-6</v>
      </c>
      <c r="F2370" s="58">
        <v>41768</v>
      </c>
      <c r="G2370" s="72">
        <v>9.6197996742659695E-3</v>
      </c>
      <c r="H2370" s="54">
        <f t="shared" si="289"/>
        <v>8.9899473369838574E-3</v>
      </c>
      <c r="I2370" s="54">
        <f t="shared" si="290"/>
        <v>3.9671396677973956E-7</v>
      </c>
      <c r="K2370" s="58">
        <v>41768</v>
      </c>
      <c r="L2370" s="72">
        <v>9.6197996742659695E-3</v>
      </c>
      <c r="M2370" s="54">
        <f t="shared" si="291"/>
        <v>8.9899473369838574E-3</v>
      </c>
      <c r="N2370" s="54">
        <f t="shared" si="292"/>
        <v>3.9671396677973956E-7</v>
      </c>
      <c r="P2370" s="58">
        <v>41768</v>
      </c>
      <c r="Q2370" s="72">
        <v>9.6197996742659695E-3</v>
      </c>
      <c r="R2370" s="54">
        <f t="shared" si="293"/>
        <v>8.9890043418330047E-3</v>
      </c>
      <c r="S2370" s="54">
        <f t="shared" si="294"/>
        <v>3.9790275141921456E-7</v>
      </c>
    </row>
    <row r="2371" spans="1:19" ht="14.4" x14ac:dyDescent="0.3">
      <c r="A2371" s="58">
        <v>41771</v>
      </c>
      <c r="B2371" s="72">
        <v>9.5722141441661017E-3</v>
      </c>
      <c r="C2371" s="54">
        <f t="shared" si="295"/>
        <v>9.140368334275709E-3</v>
      </c>
      <c r="D2371" s="54">
        <f t="shared" si="288"/>
        <v>1.8649080351988923E-7</v>
      </c>
      <c r="F2371" s="58">
        <v>41771</v>
      </c>
      <c r="G2371" s="72">
        <v>9.5722141441661017E-3</v>
      </c>
      <c r="H2371" s="54">
        <f t="shared" si="289"/>
        <v>9.1115795818474104E-3</v>
      </c>
      <c r="I2371" s="54">
        <f t="shared" si="290"/>
        <v>2.1218420000253231E-7</v>
      </c>
      <c r="K2371" s="58">
        <v>41771</v>
      </c>
      <c r="L2371" s="72">
        <v>9.5722141441661017E-3</v>
      </c>
      <c r="M2371" s="54">
        <f t="shared" si="291"/>
        <v>9.1115795818474104E-3</v>
      </c>
      <c r="N2371" s="54">
        <f t="shared" si="292"/>
        <v>2.1218420000253231E-7</v>
      </c>
      <c r="P2371" s="58">
        <v>41771</v>
      </c>
      <c r="Q2371" s="72">
        <v>9.5722141441661017E-3</v>
      </c>
      <c r="R2371" s="54">
        <f t="shared" si="293"/>
        <v>9.1095278698529649E-3</v>
      </c>
      <c r="S2371" s="54">
        <f t="shared" si="294"/>
        <v>2.1407858843777125E-7</v>
      </c>
    </row>
    <row r="2372" spans="1:19" ht="14.4" x14ac:dyDescent="0.3">
      <c r="A2372" s="58">
        <v>41772</v>
      </c>
      <c r="B2372" s="72">
        <v>8.5795916904545678E-3</v>
      </c>
      <c r="C2372" s="54">
        <f t="shared" si="295"/>
        <v>9.3994758202099443E-3</v>
      </c>
      <c r="D2372" s="54">
        <f t="shared" si="288"/>
        <v>6.7220998622473098E-7</v>
      </c>
      <c r="F2372" s="58">
        <v>41772</v>
      </c>
      <c r="G2372" s="72">
        <v>8.5795916904545678E-3</v>
      </c>
      <c r="H2372" s="54">
        <f t="shared" si="289"/>
        <v>9.200533789937404E-3</v>
      </c>
      <c r="I2372" s="54">
        <f t="shared" si="290"/>
        <v>3.8556909091015248E-7</v>
      </c>
      <c r="K2372" s="58">
        <v>41772</v>
      </c>
      <c r="L2372" s="72">
        <v>8.5795916904545678E-3</v>
      </c>
      <c r="M2372" s="54">
        <f t="shared" si="291"/>
        <v>9.200533789937404E-3</v>
      </c>
      <c r="N2372" s="54">
        <f t="shared" si="292"/>
        <v>3.8556909091015248E-7</v>
      </c>
      <c r="P2372" s="58">
        <v>41772</v>
      </c>
      <c r="Q2372" s="72">
        <v>8.5795916904545678E-3</v>
      </c>
      <c r="R2372" s="54">
        <f t="shared" si="293"/>
        <v>9.1979314760298643E-3</v>
      </c>
      <c r="S2372" s="54">
        <f t="shared" si="294"/>
        <v>3.8234409042530369E-7</v>
      </c>
    </row>
    <row r="2373" spans="1:19" ht="14.4" x14ac:dyDescent="0.3">
      <c r="A2373" s="58">
        <v>41773</v>
      </c>
      <c r="B2373" s="72">
        <v>8.8584793854285179E-3</v>
      </c>
      <c r="C2373" s="54">
        <f t="shared" si="295"/>
        <v>8.9075453423567187E-3</v>
      </c>
      <c r="D2373" s="54">
        <f t="shared" si="288"/>
        <v>2.407468129280055E-9</v>
      </c>
      <c r="F2373" s="58">
        <v>41773</v>
      </c>
      <c r="G2373" s="72">
        <v>8.8584793854285179E-3</v>
      </c>
      <c r="H2373" s="54">
        <f t="shared" si="289"/>
        <v>9.0806222217493897E-3</v>
      </c>
      <c r="I2373" s="54">
        <f t="shared" si="290"/>
        <v>4.9347439728681622E-8</v>
      </c>
      <c r="K2373" s="58">
        <v>41773</v>
      </c>
      <c r="L2373" s="72">
        <v>8.8584793854285179E-3</v>
      </c>
      <c r="M2373" s="54">
        <f t="shared" si="291"/>
        <v>9.0806222217493897E-3</v>
      </c>
      <c r="N2373" s="54">
        <f t="shared" si="292"/>
        <v>4.9347439728681622E-8</v>
      </c>
      <c r="P2373" s="58">
        <v>41773</v>
      </c>
      <c r="Q2373" s="72">
        <v>8.8584793854285179E-3</v>
      </c>
      <c r="R2373" s="54">
        <f t="shared" si="293"/>
        <v>9.0797877792697743E-3</v>
      </c>
      <c r="S2373" s="54">
        <f t="shared" si="294"/>
        <v>4.8977405184596652E-8</v>
      </c>
    </row>
    <row r="2374" spans="1:19" ht="14.4" x14ac:dyDescent="0.3">
      <c r="A2374" s="58">
        <v>41774</v>
      </c>
      <c r="B2374" s="72">
        <v>1.6881750791582006E-2</v>
      </c>
      <c r="C2374" s="54">
        <f t="shared" si="295"/>
        <v>8.8781057681997979E-3</v>
      </c>
      <c r="D2374" s="54">
        <f t="shared" si="288"/>
        <v>6.4058333660310782E-5</v>
      </c>
      <c r="F2374" s="58">
        <v>41774</v>
      </c>
      <c r="G2374" s="72">
        <v>1.6881750791582006E-2</v>
      </c>
      <c r="H2374" s="54">
        <f t="shared" si="289"/>
        <v>9.037723703695686E-3</v>
      </c>
      <c r="I2374" s="54">
        <f t="shared" si="290"/>
        <v>6.1528760955494334E-5</v>
      </c>
      <c r="K2374" s="58">
        <v>41774</v>
      </c>
      <c r="L2374" s="72">
        <v>1.6881750791582006E-2</v>
      </c>
      <c r="M2374" s="54">
        <f t="shared" si="291"/>
        <v>9.037723703695686E-3</v>
      </c>
      <c r="N2374" s="54">
        <f t="shared" si="292"/>
        <v>6.1528760955494334E-5</v>
      </c>
      <c r="P2374" s="58">
        <v>41774</v>
      </c>
      <c r="Q2374" s="72">
        <v>1.6881750791582006E-2</v>
      </c>
      <c r="R2374" s="54">
        <f t="shared" si="293"/>
        <v>9.0375032742413333E-3</v>
      </c>
      <c r="S2374" s="54">
        <f t="shared" si="294"/>
        <v>6.1532219113305306E-5</v>
      </c>
    </row>
    <row r="2375" spans="1:19" ht="14.4" x14ac:dyDescent="0.3">
      <c r="A2375" s="58">
        <v>41775</v>
      </c>
      <c r="B2375" s="72">
        <v>1.0675486990780896E-2</v>
      </c>
      <c r="C2375" s="54">
        <f t="shared" si="295"/>
        <v>1.3680292782229124E-2</v>
      </c>
      <c r="D2375" s="54">
        <f t="shared" si="288"/>
        <v>9.0288578443208087E-6</v>
      </c>
      <c r="F2375" s="58">
        <v>41775</v>
      </c>
      <c r="G2375" s="72">
        <v>1.0675486990780896E-2</v>
      </c>
      <c r="H2375" s="54">
        <f t="shared" si="289"/>
        <v>1.0552501957257661E-2</v>
      </c>
      <c r="I2375" s="54">
        <f t="shared" si="290"/>
        <v>1.512531847071132E-8</v>
      </c>
      <c r="K2375" s="58">
        <v>41775</v>
      </c>
      <c r="L2375" s="72">
        <v>1.0675486990780896E-2</v>
      </c>
      <c r="M2375" s="54">
        <f t="shared" si="291"/>
        <v>1.0552501957257661E-2</v>
      </c>
      <c r="N2375" s="54">
        <f t="shared" si="292"/>
        <v>1.512531847071132E-8</v>
      </c>
      <c r="P2375" s="58">
        <v>41775</v>
      </c>
      <c r="Q2375" s="72">
        <v>1.0675486990780896E-2</v>
      </c>
      <c r="R2375" s="54">
        <f t="shared" si="293"/>
        <v>1.0536272109142601E-2</v>
      </c>
      <c r="S2375" s="54">
        <f t="shared" si="294"/>
        <v>1.9380783269564682E-8</v>
      </c>
    </row>
    <row r="2376" spans="1:19" ht="14.4" x14ac:dyDescent="0.3">
      <c r="A2376" s="58">
        <v>41778</v>
      </c>
      <c r="B2376" s="72">
        <v>1.5633712413020445E-2</v>
      </c>
      <c r="C2376" s="54">
        <f t="shared" si="295"/>
        <v>1.1877409307360188E-2</v>
      </c>
      <c r="D2376" s="54">
        <f t="shared" ref="D2376:D2439" si="296">(C2376-B2376)^2</f>
        <v>1.4109813021592895E-5</v>
      </c>
      <c r="F2376" s="58">
        <v>41778</v>
      </c>
      <c r="G2376" s="72">
        <v>1.5633712413020445E-2</v>
      </c>
      <c r="H2376" s="54">
        <f t="shared" ref="H2376:H2439" si="297">($H$4*G2375)+(1-$H$4)*H2375</f>
        <v>1.0576251882163233E-2</v>
      </c>
      <c r="I2376" s="54">
        <f t="shared" ref="I2376:I2439" si="298">(H2376-G2376)^2</f>
        <v>2.5577907021178514E-5</v>
      </c>
      <c r="K2376" s="58">
        <v>41778</v>
      </c>
      <c r="L2376" s="72">
        <v>1.5633712413020445E-2</v>
      </c>
      <c r="M2376" s="54">
        <f t="shared" ref="M2376:M2439" si="299">($H$4*L2375)+(1-$H$4)*M2375</f>
        <v>1.0576251882163233E-2</v>
      </c>
      <c r="N2376" s="54">
        <f t="shared" ref="N2376:N2439" si="300">(M2376-L2376)^2</f>
        <v>2.5577907021178514E-5</v>
      </c>
      <c r="P2376" s="58">
        <v>41778</v>
      </c>
      <c r="Q2376" s="72">
        <v>1.5633712413020445E-2</v>
      </c>
      <c r="R2376" s="54">
        <f t="shared" si="293"/>
        <v>1.0562871336855991E-2</v>
      </c>
      <c r="S2376" s="54">
        <f t="shared" si="294"/>
        <v>2.5713429219716683E-5</v>
      </c>
    </row>
    <row r="2377" spans="1:19" ht="14.4" x14ac:dyDescent="0.3">
      <c r="A2377" s="58">
        <v>41779</v>
      </c>
      <c r="B2377" s="72">
        <v>1.035901271723859E-2</v>
      </c>
      <c r="C2377" s="54">
        <f t="shared" si="295"/>
        <v>1.4131191170756341E-2</v>
      </c>
      <c r="D2377" s="54">
        <f t="shared" si="296"/>
        <v>1.4229330285183567E-5</v>
      </c>
      <c r="F2377" s="58">
        <v>41779</v>
      </c>
      <c r="G2377" s="72">
        <v>1.035901271723859E-2</v>
      </c>
      <c r="H2377" s="54">
        <f t="shared" si="297"/>
        <v>1.1552909808577259E-2</v>
      </c>
      <c r="I2377" s="54">
        <f t="shared" si="298"/>
        <v>1.4253902647069333E-6</v>
      </c>
      <c r="K2377" s="58">
        <v>41779</v>
      </c>
      <c r="L2377" s="72">
        <v>1.035901271723859E-2</v>
      </c>
      <c r="M2377" s="54">
        <f t="shared" si="299"/>
        <v>1.1552909808577259E-2</v>
      </c>
      <c r="N2377" s="54">
        <f t="shared" si="300"/>
        <v>1.4253902647069333E-6</v>
      </c>
      <c r="P2377" s="58">
        <v>41779</v>
      </c>
      <c r="Q2377" s="72">
        <v>1.035901271723859E-2</v>
      </c>
      <c r="R2377" s="54">
        <f t="shared" ref="R2377:R2440" si="301">($R$4*Q2376)+(1-$R$4)*R2376</f>
        <v>1.1531736553677835E-2</v>
      </c>
      <c r="S2377" s="54">
        <f t="shared" ref="S2377:S2440" si="302">(R2377-Q2377)^2</f>
        <v>1.3752811965527804E-6</v>
      </c>
    </row>
    <row r="2378" spans="1:19" ht="14.4" x14ac:dyDescent="0.3">
      <c r="A2378" s="58">
        <v>41780</v>
      </c>
      <c r="B2378" s="72">
        <v>1.7655220805747569E-2</v>
      </c>
      <c r="C2378" s="54">
        <f t="shared" ref="C2378:C2441" si="303">($C$4*B2377)+(1-$C$4)*C2377</f>
        <v>1.1867884098645691E-2</v>
      </c>
      <c r="D2378" s="54">
        <f t="shared" si="296"/>
        <v>3.3493266161368803E-5</v>
      </c>
      <c r="F2378" s="58">
        <v>41780</v>
      </c>
      <c r="G2378" s="72">
        <v>1.7655220805747569E-2</v>
      </c>
      <c r="H2378" s="54">
        <f t="shared" si="297"/>
        <v>1.1322353573790208E-2</v>
      </c>
      <c r="I2378" s="54">
        <f t="shared" si="298"/>
        <v>4.0105207377599281E-5</v>
      </c>
      <c r="K2378" s="58">
        <v>41780</v>
      </c>
      <c r="L2378" s="72">
        <v>1.7655220805747569E-2</v>
      </c>
      <c r="M2378" s="54">
        <f t="shared" si="299"/>
        <v>1.1322353573790208E-2</v>
      </c>
      <c r="N2378" s="54">
        <f t="shared" si="300"/>
        <v>4.0105207377599281E-5</v>
      </c>
      <c r="P2378" s="58">
        <v>41780</v>
      </c>
      <c r="Q2378" s="72">
        <v>1.7655220805747569E-2</v>
      </c>
      <c r="R2378" s="54">
        <f t="shared" si="301"/>
        <v>1.1307668925251336E-2</v>
      </c>
      <c r="S2378" s="54">
        <f t="shared" si="302"/>
        <v>4.0291414875591263E-5</v>
      </c>
    </row>
    <row r="2379" spans="1:19" ht="14.4" x14ac:dyDescent="0.3">
      <c r="A2379" s="58">
        <v>41781</v>
      </c>
      <c r="B2379" s="72">
        <v>2.592298142913672E-2</v>
      </c>
      <c r="C2379" s="54">
        <f t="shared" si="303"/>
        <v>1.5340286122906818E-2</v>
      </c>
      <c r="D2379" s="54">
        <f t="shared" si="296"/>
        <v>1.119934399445004E-4</v>
      </c>
      <c r="F2379" s="58">
        <v>41781</v>
      </c>
      <c r="G2379" s="72">
        <v>2.592298142913672E-2</v>
      </c>
      <c r="H2379" s="54">
        <f t="shared" si="297"/>
        <v>1.254530824467332E-2</v>
      </c>
      <c r="I2379" s="54">
        <f t="shared" si="298"/>
        <v>1.7896213983031113E-4</v>
      </c>
      <c r="K2379" s="58">
        <v>41781</v>
      </c>
      <c r="L2379" s="72">
        <v>2.592298142913672E-2</v>
      </c>
      <c r="M2379" s="54">
        <f t="shared" si="299"/>
        <v>1.254530824467332E-2</v>
      </c>
      <c r="N2379" s="54">
        <f t="shared" si="300"/>
        <v>1.7896213983031113E-4</v>
      </c>
      <c r="P2379" s="58">
        <v>41781</v>
      </c>
      <c r="Q2379" s="72">
        <v>2.592298142913672E-2</v>
      </c>
      <c r="R2379" s="54">
        <f t="shared" si="301"/>
        <v>1.2520470142369473E-2</v>
      </c>
      <c r="S2379" s="54">
        <f t="shared" si="302"/>
        <v>1.7962730879192348E-4</v>
      </c>
    </row>
    <row r="2380" spans="1:19" ht="14.4" x14ac:dyDescent="0.3">
      <c r="A2380" s="58">
        <v>41782</v>
      </c>
      <c r="B2380" s="72">
        <v>7.753286156182107E-3</v>
      </c>
      <c r="C2380" s="54">
        <f t="shared" si="303"/>
        <v>2.1689903306644762E-2</v>
      </c>
      <c r="D2380" s="54">
        <f t="shared" si="296"/>
        <v>1.9422929759856981E-4</v>
      </c>
      <c r="F2380" s="58">
        <v>41782</v>
      </c>
      <c r="G2380" s="72">
        <v>7.753286156182107E-3</v>
      </c>
      <c r="H2380" s="54">
        <f t="shared" si="297"/>
        <v>1.5128701723053669E-2</v>
      </c>
      <c r="I2380" s="54">
        <f t="shared" si="298"/>
        <v>5.439675478405136E-5</v>
      </c>
      <c r="K2380" s="58">
        <v>41782</v>
      </c>
      <c r="L2380" s="72">
        <v>7.753286156182107E-3</v>
      </c>
      <c r="M2380" s="54">
        <f t="shared" si="299"/>
        <v>1.5128701723053669E-2</v>
      </c>
      <c r="N2380" s="54">
        <f t="shared" si="300"/>
        <v>5.439675478405136E-5</v>
      </c>
      <c r="P2380" s="58">
        <v>41782</v>
      </c>
      <c r="Q2380" s="72">
        <v>7.753286156182107E-3</v>
      </c>
      <c r="R2380" s="54">
        <f t="shared" si="301"/>
        <v>1.5081234088383908E-2</v>
      </c>
      <c r="S2380" s="54">
        <f t="shared" si="302"/>
        <v>5.3698820897060661E-5</v>
      </c>
    </row>
    <row r="2381" spans="1:19" ht="14.4" x14ac:dyDescent="0.3">
      <c r="A2381" s="58">
        <v>41785</v>
      </c>
      <c r="B2381" s="72">
        <v>7.9545693294536743E-3</v>
      </c>
      <c r="C2381" s="54">
        <f t="shared" si="303"/>
        <v>1.3327933016367168E-2</v>
      </c>
      <c r="D2381" s="54">
        <f t="shared" si="296"/>
        <v>2.8873037311840578E-5</v>
      </c>
      <c r="F2381" s="58">
        <v>41785</v>
      </c>
      <c r="G2381" s="72">
        <v>7.9545693294536743E-3</v>
      </c>
      <c r="H2381" s="54">
        <f t="shared" si="297"/>
        <v>1.3704418126566245E-2</v>
      </c>
      <c r="I2381" s="54">
        <f t="shared" si="298"/>
        <v>3.3060761189656871E-5</v>
      </c>
      <c r="K2381" s="58">
        <v>41785</v>
      </c>
      <c r="L2381" s="72">
        <v>7.9545693294536743E-3</v>
      </c>
      <c r="M2381" s="54">
        <f t="shared" si="299"/>
        <v>1.3704418126566245E-2</v>
      </c>
      <c r="N2381" s="54">
        <f t="shared" si="300"/>
        <v>3.3060761189656871E-5</v>
      </c>
      <c r="P2381" s="58">
        <v>41785</v>
      </c>
      <c r="Q2381" s="72">
        <v>7.9545693294536743E-3</v>
      </c>
      <c r="R2381" s="54">
        <f t="shared" si="301"/>
        <v>1.3681112539403691E-2</v>
      </c>
      <c r="S2381" s="54">
        <f t="shared" si="302"/>
        <v>3.2793297135424639E-5</v>
      </c>
    </row>
    <row r="2382" spans="1:19" ht="14.4" x14ac:dyDescent="0.3">
      <c r="A2382" s="58">
        <v>41786</v>
      </c>
      <c r="B2382" s="72">
        <v>7.5071128047981949E-3</v>
      </c>
      <c r="C2382" s="54">
        <f t="shared" si="303"/>
        <v>1.0103914804219072E-2</v>
      </c>
      <c r="D2382" s="54">
        <f t="shared" si="296"/>
        <v>6.743380624196264E-6</v>
      </c>
      <c r="F2382" s="58">
        <v>41786</v>
      </c>
      <c r="G2382" s="72">
        <v>7.5071128047981949E-3</v>
      </c>
      <c r="H2382" s="54">
        <f t="shared" si="297"/>
        <v>1.259405149708504E-2</v>
      </c>
      <c r="I2382" s="54">
        <f t="shared" si="298"/>
        <v>2.5876945259084999E-5</v>
      </c>
      <c r="K2382" s="58">
        <v>41786</v>
      </c>
      <c r="L2382" s="72">
        <v>7.5071128047981949E-3</v>
      </c>
      <c r="M2382" s="54">
        <f t="shared" si="299"/>
        <v>1.259405149708504E-2</v>
      </c>
      <c r="N2382" s="54">
        <f t="shared" si="300"/>
        <v>2.5876945259084999E-5</v>
      </c>
      <c r="P2382" s="58">
        <v>41786</v>
      </c>
      <c r="Q2382" s="72">
        <v>7.5071128047981949E-3</v>
      </c>
      <c r="R2382" s="54">
        <f t="shared" si="301"/>
        <v>1.2586964952166636E-2</v>
      </c>
      <c r="S2382" s="54">
        <f t="shared" si="302"/>
        <v>2.5804897839123766E-5</v>
      </c>
    </row>
    <row r="2383" spans="1:19" ht="14.4" x14ac:dyDescent="0.3">
      <c r="A2383" s="58">
        <v>41787</v>
      </c>
      <c r="B2383" s="72">
        <v>8.7310539460055507E-3</v>
      </c>
      <c r="C2383" s="54">
        <f t="shared" si="303"/>
        <v>8.5458336045665453E-3</v>
      </c>
      <c r="D2383" s="54">
        <f t="shared" si="296"/>
        <v>3.4306574882781729E-8</v>
      </c>
      <c r="F2383" s="58">
        <v>41787</v>
      </c>
      <c r="G2383" s="72">
        <v>8.7310539460055507E-3</v>
      </c>
      <c r="H2383" s="54">
        <f t="shared" si="297"/>
        <v>1.1611700974586338E-2</v>
      </c>
      <c r="I2383" s="54">
        <f t="shared" si="298"/>
        <v>8.2981273032713189E-6</v>
      </c>
      <c r="K2383" s="58">
        <v>41787</v>
      </c>
      <c r="L2383" s="72">
        <v>8.7310539460055507E-3</v>
      </c>
      <c r="M2383" s="54">
        <f t="shared" si="299"/>
        <v>1.1611700974586338E-2</v>
      </c>
      <c r="N2383" s="54">
        <f t="shared" si="300"/>
        <v>8.2981273032713189E-6</v>
      </c>
      <c r="P2383" s="58">
        <v>41787</v>
      </c>
      <c r="Q2383" s="72">
        <v>8.7310539460055507E-3</v>
      </c>
      <c r="R2383" s="54">
        <f t="shared" si="301"/>
        <v>1.1616378026199362E-2</v>
      </c>
      <c r="S2383" s="54">
        <f t="shared" si="302"/>
        <v>8.3250950477462653E-6</v>
      </c>
    </row>
    <row r="2384" spans="1:19" ht="14.4" x14ac:dyDescent="0.3">
      <c r="A2384" s="58">
        <v>41788</v>
      </c>
      <c r="B2384" s="72">
        <v>8.6680441446280402E-3</v>
      </c>
      <c r="C2384" s="54">
        <f t="shared" si="303"/>
        <v>8.6569658094299493E-3</v>
      </c>
      <c r="D2384" s="54">
        <f t="shared" si="296"/>
        <v>1.2272951076126066E-10</v>
      </c>
      <c r="F2384" s="58">
        <v>41788</v>
      </c>
      <c r="G2384" s="72">
        <v>8.6680441446280402E-3</v>
      </c>
      <c r="H2384" s="54">
        <f t="shared" si="297"/>
        <v>1.1055412549496527E-2</v>
      </c>
      <c r="I2384" s="54">
        <f t="shared" si="298"/>
        <v>5.6995279005643029E-6</v>
      </c>
      <c r="K2384" s="58">
        <v>41788</v>
      </c>
      <c r="L2384" s="72">
        <v>8.6680441446280402E-3</v>
      </c>
      <c r="M2384" s="54">
        <f t="shared" si="299"/>
        <v>1.1055412549496527E-2</v>
      </c>
      <c r="N2384" s="54">
        <f t="shared" si="300"/>
        <v>5.6995279005643029E-6</v>
      </c>
      <c r="P2384" s="58">
        <v>41788</v>
      </c>
      <c r="Q2384" s="72">
        <v>8.6680441446280402E-3</v>
      </c>
      <c r="R2384" s="54">
        <f t="shared" si="301"/>
        <v>1.1065090754803992E-2</v>
      </c>
      <c r="S2384" s="54">
        <f t="shared" si="302"/>
        <v>5.7458324513560192E-6</v>
      </c>
    </row>
    <row r="2385" spans="1:19" ht="14.4" x14ac:dyDescent="0.3">
      <c r="A2385" s="58">
        <v>41789</v>
      </c>
      <c r="B2385" s="72">
        <v>6.2364133034328081E-3</v>
      </c>
      <c r="C2385" s="54">
        <f t="shared" si="303"/>
        <v>8.6636128105488045E-3</v>
      </c>
      <c r="D2385" s="54">
        <f t="shared" si="296"/>
        <v>5.8912974473441363E-6</v>
      </c>
      <c r="F2385" s="58">
        <v>41789</v>
      </c>
      <c r="G2385" s="72">
        <v>6.2364133034328081E-3</v>
      </c>
      <c r="H2385" s="54">
        <f t="shared" si="297"/>
        <v>1.0594382302862054E-2</v>
      </c>
      <c r="I2385" s="54">
        <f t="shared" si="298"/>
        <v>1.8991893799986346E-5</v>
      </c>
      <c r="K2385" s="58">
        <v>41789</v>
      </c>
      <c r="L2385" s="72">
        <v>6.2364133034328081E-3</v>
      </c>
      <c r="M2385" s="54">
        <f t="shared" si="299"/>
        <v>1.0594382302862054E-2</v>
      </c>
      <c r="N2385" s="54">
        <f t="shared" si="300"/>
        <v>1.8991893799986346E-5</v>
      </c>
      <c r="P2385" s="58">
        <v>41789</v>
      </c>
      <c r="Q2385" s="72">
        <v>6.2364133034328081E-3</v>
      </c>
      <c r="R2385" s="54">
        <f t="shared" si="301"/>
        <v>1.0607096696457985E-2</v>
      </c>
      <c r="S2385" s="54">
        <f t="shared" si="302"/>
        <v>1.9102873322066073E-5</v>
      </c>
    </row>
    <row r="2386" spans="1:19" ht="14.4" x14ac:dyDescent="0.3">
      <c r="A2386" s="58">
        <v>41792</v>
      </c>
      <c r="B2386" s="72">
        <v>1.6294700017627659E-2</v>
      </c>
      <c r="C2386" s="54">
        <f t="shared" si="303"/>
        <v>7.2072931062792068E-3</v>
      </c>
      <c r="D2386" s="54">
        <f t="shared" si="296"/>
        <v>8.2580964372423591E-5</v>
      </c>
      <c r="F2386" s="58">
        <v>41792</v>
      </c>
      <c r="G2386" s="72">
        <v>1.6294700017627659E-2</v>
      </c>
      <c r="H2386" s="54">
        <f t="shared" si="297"/>
        <v>9.7528048075182089E-3</v>
      </c>
      <c r="I2386" s="54">
        <f t="shared" si="298"/>
        <v>4.2796392940052961E-5</v>
      </c>
      <c r="K2386" s="58">
        <v>41792</v>
      </c>
      <c r="L2386" s="72">
        <v>1.6294700017627659E-2</v>
      </c>
      <c r="M2386" s="54">
        <f t="shared" si="299"/>
        <v>9.7528048075182089E-3</v>
      </c>
      <c r="N2386" s="54">
        <f t="shared" si="300"/>
        <v>4.2796392940052961E-5</v>
      </c>
      <c r="P2386" s="58">
        <v>41792</v>
      </c>
      <c r="Q2386" s="72">
        <v>1.6294700017627659E-2</v>
      </c>
      <c r="R2386" s="54">
        <f t="shared" si="301"/>
        <v>9.7720077931303349E-3</v>
      </c>
      <c r="S2386" s="54">
        <f t="shared" si="302"/>
        <v>4.2545513855517842E-5</v>
      </c>
    </row>
    <row r="2387" spans="1:19" ht="14.4" x14ac:dyDescent="0.3">
      <c r="A2387" s="58">
        <v>41793</v>
      </c>
      <c r="B2387" s="72">
        <v>6.7102508642576438E-3</v>
      </c>
      <c r="C2387" s="54">
        <f t="shared" si="303"/>
        <v>1.2659737253088279E-2</v>
      </c>
      <c r="D2387" s="54">
        <f t="shared" si="296"/>
        <v>3.5396388290880986E-5</v>
      </c>
      <c r="F2387" s="58">
        <v>41793</v>
      </c>
      <c r="G2387" s="72">
        <v>6.7102508642576438E-3</v>
      </c>
      <c r="H2387" s="54">
        <f t="shared" si="297"/>
        <v>1.1016125355793532E-2</v>
      </c>
      <c r="I2387" s="54">
        <f t="shared" si="298"/>
        <v>1.854055513685944E-5</v>
      </c>
      <c r="K2387" s="58">
        <v>41793</v>
      </c>
      <c r="L2387" s="72">
        <v>6.7102508642576438E-3</v>
      </c>
      <c r="M2387" s="54">
        <f t="shared" si="299"/>
        <v>1.1016125355793532E-2</v>
      </c>
      <c r="N2387" s="54">
        <f t="shared" si="300"/>
        <v>1.854055513685944E-5</v>
      </c>
      <c r="P2387" s="58">
        <v>41793</v>
      </c>
      <c r="Q2387" s="72">
        <v>6.7102508642576438E-3</v>
      </c>
      <c r="R2387" s="54">
        <f t="shared" si="301"/>
        <v>1.1018272371615186E-2</v>
      </c>
      <c r="S2387" s="54">
        <f t="shared" si="302"/>
        <v>1.8559049307855148E-5</v>
      </c>
    </row>
    <row r="2388" spans="1:19" ht="14.4" x14ac:dyDescent="0.3">
      <c r="A2388" s="58">
        <v>41794</v>
      </c>
      <c r="B2388" s="72">
        <v>9.0681469652447132E-3</v>
      </c>
      <c r="C2388" s="54">
        <f t="shared" si="303"/>
        <v>9.0900454197898987E-3</v>
      </c>
      <c r="D2388" s="54">
        <f t="shared" si="296"/>
        <v>4.7954231146755875E-10</v>
      </c>
      <c r="F2388" s="58">
        <v>41794</v>
      </c>
      <c r="G2388" s="72">
        <v>9.0681469652447132E-3</v>
      </c>
      <c r="H2388" s="54">
        <f t="shared" si="297"/>
        <v>1.0184607951625138E-2</v>
      </c>
      <c r="I2388" s="54">
        <f t="shared" si="298"/>
        <v>1.2464851341095513E-6</v>
      </c>
      <c r="K2388" s="58">
        <v>41794</v>
      </c>
      <c r="L2388" s="72">
        <v>9.0681469652447132E-3</v>
      </c>
      <c r="M2388" s="54">
        <f t="shared" si="299"/>
        <v>1.0184607951625138E-2</v>
      </c>
      <c r="N2388" s="54">
        <f t="shared" si="300"/>
        <v>1.2464851341095513E-6</v>
      </c>
      <c r="P2388" s="58">
        <v>41794</v>
      </c>
      <c r="Q2388" s="72">
        <v>9.0681469652447132E-3</v>
      </c>
      <c r="R2388" s="54">
        <f t="shared" si="301"/>
        <v>1.0195156022846425E-2</v>
      </c>
      <c r="S2388" s="54">
        <f t="shared" si="302"/>
        <v>1.2701494159162981E-6</v>
      </c>
    </row>
    <row r="2389" spans="1:19" ht="14.4" x14ac:dyDescent="0.3">
      <c r="A2389" s="58">
        <v>41795</v>
      </c>
      <c r="B2389" s="72">
        <v>7.422066095226899E-3</v>
      </c>
      <c r="C2389" s="54">
        <f t="shared" si="303"/>
        <v>9.0769063470627874E-3</v>
      </c>
      <c r="D2389" s="54">
        <f t="shared" si="296"/>
        <v>2.7384962590962664E-6</v>
      </c>
      <c r="F2389" s="58">
        <v>41795</v>
      </c>
      <c r="G2389" s="72">
        <v>7.422066095226899E-3</v>
      </c>
      <c r="H2389" s="54">
        <f t="shared" si="297"/>
        <v>9.9690055825650981E-3</v>
      </c>
      <c r="I2389" s="54">
        <f t="shared" si="298"/>
        <v>6.4869007521625684E-6</v>
      </c>
      <c r="K2389" s="58">
        <v>41795</v>
      </c>
      <c r="L2389" s="72">
        <v>7.422066095226899E-3</v>
      </c>
      <c r="M2389" s="54">
        <f t="shared" si="299"/>
        <v>9.9690055825650981E-3</v>
      </c>
      <c r="N2389" s="54">
        <f t="shared" si="300"/>
        <v>6.4869007521625684E-6</v>
      </c>
      <c r="P2389" s="58">
        <v>41795</v>
      </c>
      <c r="Q2389" s="72">
        <v>7.422066095226899E-3</v>
      </c>
      <c r="R2389" s="54">
        <f t="shared" si="301"/>
        <v>9.9798229334135801E-3</v>
      </c>
      <c r="S2389" s="54">
        <f t="shared" si="302"/>
        <v>6.5421200432907275E-6</v>
      </c>
    </row>
    <row r="2390" spans="1:19" ht="14.4" x14ac:dyDescent="0.3">
      <c r="A2390" s="58">
        <v>41796</v>
      </c>
      <c r="B2390" s="72">
        <v>8.9476481327546414E-3</v>
      </c>
      <c r="C2390" s="54">
        <f t="shared" si="303"/>
        <v>8.084002195961254E-3</v>
      </c>
      <c r="D2390" s="54">
        <f t="shared" si="296"/>
        <v>7.4588430413972756E-7</v>
      </c>
      <c r="F2390" s="58">
        <v>41796</v>
      </c>
      <c r="G2390" s="72">
        <v>8.9476481327546414E-3</v>
      </c>
      <c r="H2390" s="54">
        <f t="shared" si="297"/>
        <v>9.4771601943057626E-3</v>
      </c>
      <c r="I2390" s="54">
        <f t="shared" si="298"/>
        <v>2.8038302332811836E-7</v>
      </c>
      <c r="K2390" s="58">
        <v>41796</v>
      </c>
      <c r="L2390" s="72">
        <v>8.9476481327546414E-3</v>
      </c>
      <c r="M2390" s="54">
        <f t="shared" si="299"/>
        <v>9.4771601943057626E-3</v>
      </c>
      <c r="N2390" s="54">
        <f t="shared" si="300"/>
        <v>2.8038302332811836E-7</v>
      </c>
      <c r="P2390" s="58">
        <v>41796</v>
      </c>
      <c r="Q2390" s="72">
        <v>8.9476481327546414E-3</v>
      </c>
      <c r="R2390" s="54">
        <f t="shared" si="301"/>
        <v>9.4911226179460462E-3</v>
      </c>
      <c r="S2390" s="54">
        <f t="shared" si="302"/>
        <v>2.953645160540625E-7</v>
      </c>
    </row>
    <row r="2391" spans="1:19" ht="14.4" x14ac:dyDescent="0.3">
      <c r="A2391" s="58">
        <v>41800</v>
      </c>
      <c r="B2391" s="72">
        <v>1.1133276274293492E-2</v>
      </c>
      <c r="C2391" s="54">
        <f t="shared" si="303"/>
        <v>8.6021897580372854E-3</v>
      </c>
      <c r="D2391" s="54">
        <f t="shared" si="296"/>
        <v>6.4063989527739787E-6</v>
      </c>
      <c r="F2391" s="58">
        <v>41800</v>
      </c>
      <c r="G2391" s="72">
        <v>1.1133276274293492E-2</v>
      </c>
      <c r="H2391" s="54">
        <f t="shared" si="297"/>
        <v>9.3749048926794979E-3</v>
      </c>
      <c r="I2391" s="54">
        <f t="shared" si="298"/>
        <v>3.0918699156791055E-6</v>
      </c>
      <c r="K2391" s="58">
        <v>41800</v>
      </c>
      <c r="L2391" s="72">
        <v>1.1133276274293492E-2</v>
      </c>
      <c r="M2391" s="54">
        <f t="shared" si="299"/>
        <v>9.3749048926794979E-3</v>
      </c>
      <c r="N2391" s="54">
        <f t="shared" si="300"/>
        <v>3.0918699156791055E-6</v>
      </c>
      <c r="P2391" s="58">
        <v>41800</v>
      </c>
      <c r="Q2391" s="72">
        <v>1.1133276274293492E-2</v>
      </c>
      <c r="R2391" s="54">
        <f t="shared" si="301"/>
        <v>9.3872831331301681E-3</v>
      </c>
      <c r="S2391" s="54">
        <f t="shared" si="302"/>
        <v>3.0484920489893697E-6</v>
      </c>
    </row>
    <row r="2392" spans="1:19" ht="14.4" x14ac:dyDescent="0.3">
      <c r="A2392" s="58">
        <v>41801</v>
      </c>
      <c r="B2392" s="72">
        <v>7.177486158926355E-3</v>
      </c>
      <c r="C2392" s="54">
        <f t="shared" si="303"/>
        <v>1.0120841667791008E-2</v>
      </c>
      <c r="D2392" s="54">
        <f t="shared" si="296"/>
        <v>8.6633416515639038E-6</v>
      </c>
      <c r="F2392" s="58">
        <v>41801</v>
      </c>
      <c r="G2392" s="72">
        <v>7.177486158926355E-3</v>
      </c>
      <c r="H2392" s="54">
        <f t="shared" si="297"/>
        <v>9.7144680661249289E-3</v>
      </c>
      <c r="I2392" s="54">
        <f t="shared" si="298"/>
        <v>6.4362771974529135E-6</v>
      </c>
      <c r="K2392" s="58">
        <v>41801</v>
      </c>
      <c r="L2392" s="72">
        <v>7.177486158926355E-3</v>
      </c>
      <c r="M2392" s="54">
        <f t="shared" si="299"/>
        <v>9.7144680661249289E-3</v>
      </c>
      <c r="N2392" s="54">
        <f t="shared" si="300"/>
        <v>6.4362771974529135E-6</v>
      </c>
      <c r="P2392" s="58">
        <v>41801</v>
      </c>
      <c r="Q2392" s="72">
        <v>7.177486158926355E-3</v>
      </c>
      <c r="R2392" s="54">
        <f t="shared" si="301"/>
        <v>9.7208830227489135E-3</v>
      </c>
      <c r="S2392" s="54">
        <f t="shared" si="302"/>
        <v>6.468867606902426E-6</v>
      </c>
    </row>
    <row r="2393" spans="1:19" ht="14.4" x14ac:dyDescent="0.3">
      <c r="A2393" s="58">
        <v>41802</v>
      </c>
      <c r="B2393" s="72">
        <v>1.3941948885046313E-2</v>
      </c>
      <c r="C2393" s="54">
        <f t="shared" si="303"/>
        <v>8.3548283624722171E-3</v>
      </c>
      <c r="D2393" s="54">
        <f t="shared" si="296"/>
        <v>3.1215915733768638E-5</v>
      </c>
      <c r="F2393" s="58">
        <v>41802</v>
      </c>
      <c r="G2393" s="72">
        <v>1.3941948885046313E-2</v>
      </c>
      <c r="H2393" s="54">
        <f t="shared" si="297"/>
        <v>9.2245456092482376E-3</v>
      </c>
      <c r="I2393" s="54">
        <f t="shared" si="298"/>
        <v>2.2253893666510414E-5</v>
      </c>
      <c r="K2393" s="58">
        <v>41802</v>
      </c>
      <c r="L2393" s="72">
        <v>1.3941948885046313E-2</v>
      </c>
      <c r="M2393" s="54">
        <f t="shared" si="299"/>
        <v>9.2245456092482376E-3</v>
      </c>
      <c r="N2393" s="54">
        <f t="shared" si="300"/>
        <v>2.2253893666510414E-5</v>
      </c>
      <c r="P2393" s="58">
        <v>41802</v>
      </c>
      <c r="Q2393" s="72">
        <v>1.3941948885046313E-2</v>
      </c>
      <c r="R2393" s="54">
        <f t="shared" si="301"/>
        <v>9.2349264098480505E-3</v>
      </c>
      <c r="S2393" s="54">
        <f t="shared" si="302"/>
        <v>2.215606058202158E-5</v>
      </c>
    </row>
    <row r="2394" spans="1:19" ht="14.4" x14ac:dyDescent="0.3">
      <c r="A2394" s="58">
        <v>41803</v>
      </c>
      <c r="B2394" s="72">
        <v>6.8815057590236057E-3</v>
      </c>
      <c r="C2394" s="54">
        <f t="shared" si="303"/>
        <v>1.1707100676016675E-2</v>
      </c>
      <c r="D2394" s="54">
        <f t="shared" si="296"/>
        <v>2.3286366302909344E-5</v>
      </c>
      <c r="F2394" s="58">
        <v>41803</v>
      </c>
      <c r="G2394" s="72">
        <v>6.8815057590236057E-3</v>
      </c>
      <c r="H2394" s="54">
        <f t="shared" si="297"/>
        <v>1.0135534290877903E-2</v>
      </c>
      <c r="I2394" s="54">
        <f t="shared" si="298"/>
        <v>1.0588701686121836E-5</v>
      </c>
      <c r="K2394" s="58">
        <v>41803</v>
      </c>
      <c r="L2394" s="72">
        <v>6.8815057590236057E-3</v>
      </c>
      <c r="M2394" s="54">
        <f t="shared" si="299"/>
        <v>1.0135534290877903E-2</v>
      </c>
      <c r="N2394" s="54">
        <f t="shared" si="300"/>
        <v>1.0588701686121836E-5</v>
      </c>
      <c r="P2394" s="58">
        <v>41803</v>
      </c>
      <c r="Q2394" s="72">
        <v>6.8815057590236057E-3</v>
      </c>
      <c r="R2394" s="54">
        <f t="shared" si="301"/>
        <v>1.0134278269336373E-2</v>
      </c>
      <c r="S2394" s="54">
        <f t="shared" si="302"/>
        <v>1.058052900384642E-5</v>
      </c>
    </row>
    <row r="2395" spans="1:19" ht="14.4" x14ac:dyDescent="0.3">
      <c r="A2395" s="58">
        <v>41806</v>
      </c>
      <c r="B2395" s="72">
        <v>9.6590395095697244E-3</v>
      </c>
      <c r="C2395" s="54">
        <f t="shared" si="303"/>
        <v>8.8117437258208343E-3</v>
      </c>
      <c r="D2395" s="54">
        <f t="shared" si="296"/>
        <v>7.1791014515864588E-7</v>
      </c>
      <c r="F2395" s="58">
        <v>41806</v>
      </c>
      <c r="G2395" s="72">
        <v>9.6590395095697244E-3</v>
      </c>
      <c r="H2395" s="54">
        <f t="shared" si="297"/>
        <v>9.5071412981847445E-3</v>
      </c>
      <c r="I2395" s="54">
        <f t="shared" si="298"/>
        <v>2.3073066621956059E-8</v>
      </c>
      <c r="K2395" s="58">
        <v>41806</v>
      </c>
      <c r="L2395" s="72">
        <v>9.6590395095697244E-3</v>
      </c>
      <c r="M2395" s="54">
        <f t="shared" si="299"/>
        <v>9.5071412981847445E-3</v>
      </c>
      <c r="N2395" s="54">
        <f t="shared" si="300"/>
        <v>2.3073066621956059E-8</v>
      </c>
      <c r="P2395" s="58">
        <v>41806</v>
      </c>
      <c r="Q2395" s="72">
        <v>9.6590395095697244E-3</v>
      </c>
      <c r="R2395" s="54">
        <f t="shared" si="301"/>
        <v>9.5127841037451911E-3</v>
      </c>
      <c r="S2395" s="54">
        <f t="shared" si="302"/>
        <v>2.1390643732898945E-8</v>
      </c>
    </row>
    <row r="2396" spans="1:19" ht="14.4" x14ac:dyDescent="0.3">
      <c r="A2396" s="58">
        <v>41807</v>
      </c>
      <c r="B2396" s="72">
        <v>1.6523099718281389E-2</v>
      </c>
      <c r="C2396" s="54">
        <f t="shared" si="303"/>
        <v>9.3201211960701677E-3</v>
      </c>
      <c r="D2396" s="54">
        <f t="shared" si="296"/>
        <v>5.1882899591436142E-5</v>
      </c>
      <c r="F2396" s="58">
        <v>41807</v>
      </c>
      <c r="G2396" s="72">
        <v>1.6523099718281389E-2</v>
      </c>
      <c r="H2396" s="54">
        <f t="shared" si="297"/>
        <v>9.5364747138885556E-3</v>
      </c>
      <c r="I2396" s="54">
        <f t="shared" si="298"/>
        <v>4.8812928952007155E-5</v>
      </c>
      <c r="K2396" s="58">
        <v>41807</v>
      </c>
      <c r="L2396" s="72">
        <v>1.6523099718281389E-2</v>
      </c>
      <c r="M2396" s="54">
        <f t="shared" si="299"/>
        <v>9.5364747138885556E-3</v>
      </c>
      <c r="N2396" s="54">
        <f t="shared" si="300"/>
        <v>4.8812928952007155E-5</v>
      </c>
      <c r="P2396" s="58">
        <v>41807</v>
      </c>
      <c r="Q2396" s="72">
        <v>1.6523099718281389E-2</v>
      </c>
      <c r="R2396" s="54">
        <f t="shared" si="301"/>
        <v>9.5407285361080243E-3</v>
      </c>
      <c r="S2396" s="54">
        <f t="shared" si="302"/>
        <v>4.8753507325645068E-5</v>
      </c>
    </row>
    <row r="2397" spans="1:19" ht="14.4" x14ac:dyDescent="0.3">
      <c r="A2397" s="58">
        <v>41808</v>
      </c>
      <c r="B2397" s="72">
        <v>1.5831448785706949E-2</v>
      </c>
      <c r="C2397" s="54">
        <f t="shared" si="303"/>
        <v>1.36419083093969E-2</v>
      </c>
      <c r="D2397" s="54">
        <f t="shared" si="296"/>
        <v>4.7940874974000361E-6</v>
      </c>
      <c r="F2397" s="58">
        <v>41808</v>
      </c>
      <c r="G2397" s="72">
        <v>1.5831448785706949E-2</v>
      </c>
      <c r="H2397" s="54">
        <f t="shared" si="297"/>
        <v>1.0885678063630989E-2</v>
      </c>
      <c r="I2397" s="54">
        <f t="shared" si="298"/>
        <v>2.4460648035343763E-5</v>
      </c>
      <c r="K2397" s="58">
        <v>41808</v>
      </c>
      <c r="L2397" s="72">
        <v>1.5831448785706949E-2</v>
      </c>
      <c r="M2397" s="54">
        <f t="shared" si="299"/>
        <v>1.0885678063630989E-2</v>
      </c>
      <c r="N2397" s="54">
        <f t="shared" si="300"/>
        <v>2.4460648035343763E-5</v>
      </c>
      <c r="P2397" s="58">
        <v>41808</v>
      </c>
      <c r="Q2397" s="72">
        <v>1.5831448785706949E-2</v>
      </c>
      <c r="R2397" s="54">
        <f t="shared" si="301"/>
        <v>1.087482212487101E-2</v>
      </c>
      <c r="S2397" s="54">
        <f t="shared" si="302"/>
        <v>2.4568147854909627E-5</v>
      </c>
    </row>
    <row r="2398" spans="1:19" ht="14.4" x14ac:dyDescent="0.3">
      <c r="A2398" s="58">
        <v>41809</v>
      </c>
      <c r="B2398" s="72">
        <v>9.1133949748557746E-3</v>
      </c>
      <c r="C2398" s="54">
        <f t="shared" si="303"/>
        <v>1.4955632595182931E-2</v>
      </c>
      <c r="D2398" s="54">
        <f t="shared" si="296"/>
        <v>3.4131740412365908E-5</v>
      </c>
      <c r="F2398" s="58">
        <v>41809</v>
      </c>
      <c r="G2398" s="72">
        <v>9.1133949748557746E-3</v>
      </c>
      <c r="H2398" s="54">
        <f t="shared" si="297"/>
        <v>1.1840767312171934E-2</v>
      </c>
      <c r="I2398" s="54">
        <f t="shared" si="298"/>
        <v>7.4385598663574125E-6</v>
      </c>
      <c r="K2398" s="58">
        <v>41809</v>
      </c>
      <c r="L2398" s="72">
        <v>9.1133949748557746E-3</v>
      </c>
      <c r="M2398" s="54">
        <f t="shared" si="299"/>
        <v>1.1840767312171934E-2</v>
      </c>
      <c r="N2398" s="54">
        <f t="shared" si="300"/>
        <v>7.4385598663574125E-6</v>
      </c>
      <c r="P2398" s="58">
        <v>41809</v>
      </c>
      <c r="Q2398" s="72">
        <v>9.1133949748557746E-3</v>
      </c>
      <c r="R2398" s="54">
        <f t="shared" si="301"/>
        <v>1.1821864852561497E-2</v>
      </c>
      <c r="S2398" s="54">
        <f t="shared" si="302"/>
        <v>7.3358090784392495E-6</v>
      </c>
    </row>
    <row r="2399" spans="1:19" ht="14.4" x14ac:dyDescent="0.3">
      <c r="A2399" s="58">
        <v>41810</v>
      </c>
      <c r="B2399" s="72">
        <v>1.0255940324711233E-2</v>
      </c>
      <c r="C2399" s="54">
        <f t="shared" si="303"/>
        <v>1.1450290022986639E-2</v>
      </c>
      <c r="D2399" s="54">
        <f t="shared" si="296"/>
        <v>1.4264712017705516E-6</v>
      </c>
      <c r="F2399" s="58">
        <v>41810</v>
      </c>
      <c r="G2399" s="72">
        <v>1.0255940324711233E-2</v>
      </c>
      <c r="H2399" s="54">
        <f t="shared" si="297"/>
        <v>1.1314078118006204E-2</v>
      </c>
      <c r="I2399" s="54">
        <f t="shared" si="298"/>
        <v>1.1196555895991494E-6</v>
      </c>
      <c r="K2399" s="58">
        <v>41810</v>
      </c>
      <c r="L2399" s="72">
        <v>1.0255940324711233E-2</v>
      </c>
      <c r="M2399" s="54">
        <f t="shared" si="299"/>
        <v>1.1314078118006204E-2</v>
      </c>
      <c r="N2399" s="54">
        <f t="shared" si="300"/>
        <v>1.1196555895991494E-6</v>
      </c>
      <c r="P2399" s="58">
        <v>41810</v>
      </c>
      <c r="Q2399" s="72">
        <v>1.0255940324711233E-2</v>
      </c>
      <c r="R2399" s="54">
        <f t="shared" si="301"/>
        <v>1.1304368402583288E-2</v>
      </c>
      <c r="S2399" s="54">
        <f t="shared" si="302"/>
        <v>1.0992014344704916E-6</v>
      </c>
    </row>
    <row r="2400" spans="1:19" ht="14.4" x14ac:dyDescent="0.3">
      <c r="A2400" s="58">
        <v>41813</v>
      </c>
      <c r="B2400" s="72">
        <v>1.0408077426067639E-2</v>
      </c>
      <c r="C2400" s="54">
        <f t="shared" si="303"/>
        <v>1.0733680204021396E-2</v>
      </c>
      <c r="D2400" s="54">
        <f t="shared" si="296"/>
        <v>1.0601716901120323E-7</v>
      </c>
      <c r="F2400" s="58">
        <v>41813</v>
      </c>
      <c r="G2400" s="72">
        <v>1.0408077426067639E-2</v>
      </c>
      <c r="H2400" s="54">
        <f t="shared" si="297"/>
        <v>1.1109738675957288E-2</v>
      </c>
      <c r="I2400" s="54">
        <f t="shared" si="298"/>
        <v>4.9232850959670327E-7</v>
      </c>
      <c r="K2400" s="58">
        <v>41813</v>
      </c>
      <c r="L2400" s="72">
        <v>1.0408077426067639E-2</v>
      </c>
      <c r="M2400" s="54">
        <f t="shared" si="299"/>
        <v>1.1109738675957288E-2</v>
      </c>
      <c r="N2400" s="54">
        <f t="shared" si="300"/>
        <v>4.9232850959670327E-7</v>
      </c>
      <c r="P2400" s="58">
        <v>41813</v>
      </c>
      <c r="Q2400" s="72">
        <v>1.0408077426067639E-2</v>
      </c>
      <c r="R2400" s="54">
        <f t="shared" si="301"/>
        <v>1.1104049465008151E-2</v>
      </c>
      <c r="S2400" s="54">
        <f t="shared" si="302"/>
        <v>4.8437707898701334E-7</v>
      </c>
    </row>
    <row r="2401" spans="1:19" ht="14.4" x14ac:dyDescent="0.3">
      <c r="A2401" s="58">
        <v>41814</v>
      </c>
      <c r="B2401" s="72">
        <v>6.6461173726457892E-3</v>
      </c>
      <c r="C2401" s="54">
        <f t="shared" si="303"/>
        <v>1.0538318537249142E-2</v>
      </c>
      <c r="D2401" s="54">
        <f t="shared" si="296"/>
        <v>1.5149229905739698E-5</v>
      </c>
      <c r="F2401" s="58">
        <v>41814</v>
      </c>
      <c r="G2401" s="72">
        <v>6.6461173726457892E-3</v>
      </c>
      <c r="H2401" s="54">
        <f t="shared" si="297"/>
        <v>1.097423924552552E-2</v>
      </c>
      <c r="I2401" s="54">
        <f t="shared" si="298"/>
        <v>1.873263894649995E-5</v>
      </c>
      <c r="K2401" s="58">
        <v>41814</v>
      </c>
      <c r="L2401" s="72">
        <v>6.6461173726457892E-3</v>
      </c>
      <c r="M2401" s="54">
        <f t="shared" si="299"/>
        <v>1.097423924552552E-2</v>
      </c>
      <c r="N2401" s="54">
        <f t="shared" si="300"/>
        <v>1.873263894649995E-5</v>
      </c>
      <c r="P2401" s="58">
        <v>41814</v>
      </c>
      <c r="Q2401" s="72">
        <v>6.6461173726457892E-3</v>
      </c>
      <c r="R2401" s="54">
        <f t="shared" si="301"/>
        <v>1.0971072885722398E-2</v>
      </c>
      <c r="S2401" s="54">
        <f t="shared" si="302"/>
        <v>1.8705240190091755E-5</v>
      </c>
    </row>
    <row r="2402" spans="1:19" ht="14.4" x14ac:dyDescent="0.3">
      <c r="A2402" s="58">
        <v>41815</v>
      </c>
      <c r="B2402" s="72">
        <v>1.0307714391384606E-2</v>
      </c>
      <c r="C2402" s="54">
        <f t="shared" si="303"/>
        <v>8.2029978384871305E-3</v>
      </c>
      <c r="D2402" s="54">
        <f t="shared" si="296"/>
        <v>4.4298317680406326E-6</v>
      </c>
      <c r="F2402" s="58">
        <v>41815</v>
      </c>
      <c r="G2402" s="72">
        <v>1.0307714391384606E-2</v>
      </c>
      <c r="H2402" s="54">
        <f t="shared" si="297"/>
        <v>1.0138425597975918E-2</v>
      </c>
      <c r="I2402" s="54">
        <f t="shared" si="298"/>
        <v>2.8658695573769373E-8</v>
      </c>
      <c r="K2402" s="58">
        <v>41815</v>
      </c>
      <c r="L2402" s="72">
        <v>1.0307714391384606E-2</v>
      </c>
      <c r="M2402" s="54">
        <f t="shared" si="299"/>
        <v>1.0138425597975918E-2</v>
      </c>
      <c r="N2402" s="54">
        <f t="shared" si="300"/>
        <v>2.8658695573769373E-8</v>
      </c>
      <c r="P2402" s="58">
        <v>41815</v>
      </c>
      <c r="Q2402" s="72">
        <v>1.0307714391384606E-2</v>
      </c>
      <c r="R2402" s="54">
        <f t="shared" si="301"/>
        <v>1.0144721024565016E-2</v>
      </c>
      <c r="S2402" s="54">
        <f t="shared" si="302"/>
        <v>2.6566837627185582E-8</v>
      </c>
    </row>
    <row r="2403" spans="1:19" ht="14.4" x14ac:dyDescent="0.3">
      <c r="A2403" s="58">
        <v>41816</v>
      </c>
      <c r="B2403" s="72">
        <v>1.182066268965562E-2</v>
      </c>
      <c r="C2403" s="54">
        <f t="shared" si="303"/>
        <v>9.4658277702256155E-3</v>
      </c>
      <c r="D2403" s="54">
        <f t="shared" si="296"/>
        <v>5.5452474977669152E-6</v>
      </c>
      <c r="F2403" s="58">
        <v>41816</v>
      </c>
      <c r="G2403" s="72">
        <v>1.182066268965562E-2</v>
      </c>
      <c r="H2403" s="54">
        <f t="shared" si="297"/>
        <v>1.0171117349286064E-2</v>
      </c>
      <c r="I2403" s="54">
        <f t="shared" si="298"/>
        <v>2.7209998299349143E-6</v>
      </c>
      <c r="K2403" s="58">
        <v>41816</v>
      </c>
      <c r="L2403" s="72">
        <v>1.182066268965562E-2</v>
      </c>
      <c r="M2403" s="54">
        <f t="shared" si="299"/>
        <v>1.0171117349286064E-2</v>
      </c>
      <c r="N2403" s="54">
        <f t="shared" si="300"/>
        <v>2.7209998299349143E-6</v>
      </c>
      <c r="P2403" s="58">
        <v>41816</v>
      </c>
      <c r="Q2403" s="72">
        <v>1.182066268965562E-2</v>
      </c>
      <c r="R2403" s="54">
        <f t="shared" si="301"/>
        <v>1.0175863511839264E-2</v>
      </c>
      <c r="S2403" s="54">
        <f t="shared" si="302"/>
        <v>2.7053643353453606E-6</v>
      </c>
    </row>
    <row r="2404" spans="1:19" ht="14.4" x14ac:dyDescent="0.3">
      <c r="A2404" s="58">
        <v>41817</v>
      </c>
      <c r="B2404" s="72">
        <v>5.1086324931716321E-3</v>
      </c>
      <c r="C2404" s="54">
        <f t="shared" si="303"/>
        <v>1.0878728721883618E-2</v>
      </c>
      <c r="D2404" s="54">
        <f t="shared" si="296"/>
        <v>3.3294010488596282E-5</v>
      </c>
      <c r="F2404" s="58">
        <v>41817</v>
      </c>
      <c r="G2404" s="72">
        <v>5.1086324931716321E-3</v>
      </c>
      <c r="H2404" s="54">
        <f t="shared" si="297"/>
        <v>1.0489664873645723E-2</v>
      </c>
      <c r="I2404" s="54">
        <f t="shared" si="298"/>
        <v>2.8955509479710657E-5</v>
      </c>
      <c r="K2404" s="58">
        <v>41817</v>
      </c>
      <c r="L2404" s="72">
        <v>5.1086324931716321E-3</v>
      </c>
      <c r="M2404" s="54">
        <f t="shared" si="299"/>
        <v>1.0489664873645723E-2</v>
      </c>
      <c r="N2404" s="54">
        <f t="shared" si="300"/>
        <v>2.8955509479710657E-5</v>
      </c>
      <c r="P2404" s="58">
        <v>41817</v>
      </c>
      <c r="Q2404" s="72">
        <v>5.1086324931716321E-3</v>
      </c>
      <c r="R2404" s="54">
        <f t="shared" si="301"/>
        <v>1.0490128677737309E-2</v>
      </c>
      <c r="S2404" s="54">
        <f t="shared" si="302"/>
        <v>2.8960501184494934E-5</v>
      </c>
    </row>
    <row r="2405" spans="1:19" ht="14.4" x14ac:dyDescent="0.3">
      <c r="A2405" s="58">
        <v>41820</v>
      </c>
      <c r="B2405" s="72">
        <v>6.642775867906325E-3</v>
      </c>
      <c r="C2405" s="54">
        <f t="shared" si="303"/>
        <v>7.416670984656426E-3</v>
      </c>
      <c r="D2405" s="54">
        <f t="shared" si="296"/>
        <v>5.9891365172965257E-7</v>
      </c>
      <c r="F2405" s="58">
        <v>41820</v>
      </c>
      <c r="G2405" s="72">
        <v>6.642775867906325E-3</v>
      </c>
      <c r="H2405" s="54">
        <f t="shared" si="297"/>
        <v>9.4505212373058086E-3</v>
      </c>
      <c r="I2405" s="54">
        <f t="shared" si="298"/>
        <v>7.8834340593842427E-6</v>
      </c>
      <c r="K2405" s="58">
        <v>41820</v>
      </c>
      <c r="L2405" s="72">
        <v>6.642775867906325E-3</v>
      </c>
      <c r="M2405" s="54">
        <f t="shared" si="299"/>
        <v>9.4505212373058086E-3</v>
      </c>
      <c r="N2405" s="54">
        <f t="shared" si="300"/>
        <v>7.8834340593842427E-6</v>
      </c>
      <c r="P2405" s="58">
        <v>41820</v>
      </c>
      <c r="Q2405" s="72">
        <v>6.642775867906325E-3</v>
      </c>
      <c r="R2405" s="54">
        <f t="shared" si="301"/>
        <v>9.4619078383595262E-3</v>
      </c>
      <c r="S2405" s="54">
        <f t="shared" si="302"/>
        <v>7.9475050668313485E-6</v>
      </c>
    </row>
    <row r="2406" spans="1:19" ht="14.4" x14ac:dyDescent="0.3">
      <c r="A2406" s="58">
        <v>41821</v>
      </c>
      <c r="B2406" s="72">
        <v>3.0058058355389227E-2</v>
      </c>
      <c r="C2406" s="54">
        <f t="shared" si="303"/>
        <v>6.9523339146063652E-3</v>
      </c>
      <c r="D2406" s="54">
        <f t="shared" si="296"/>
        <v>5.3387450193339051E-4</v>
      </c>
      <c r="F2406" s="58">
        <v>41821</v>
      </c>
      <c r="G2406" s="72">
        <v>3.0058058355389227E-2</v>
      </c>
      <c r="H2406" s="54">
        <f t="shared" si="297"/>
        <v>8.9083110206080833E-3</v>
      </c>
      <c r="I2406" s="54">
        <f t="shared" si="298"/>
        <v>4.4731181232508208E-4</v>
      </c>
      <c r="K2406" s="58">
        <v>41821</v>
      </c>
      <c r="L2406" s="72">
        <v>3.0058058355389227E-2</v>
      </c>
      <c r="M2406" s="54">
        <f t="shared" si="299"/>
        <v>8.9083110206080833E-3</v>
      </c>
      <c r="N2406" s="54">
        <f t="shared" si="300"/>
        <v>4.4731181232508208E-4</v>
      </c>
      <c r="P2406" s="58">
        <v>41821</v>
      </c>
      <c r="Q2406" s="72">
        <v>3.0058058355389227E-2</v>
      </c>
      <c r="R2406" s="54">
        <f t="shared" si="301"/>
        <v>8.9232676272432056E-3</v>
      </c>
      <c r="S2406" s="54">
        <f t="shared" si="302"/>
        <v>4.4667937912252711E-4</v>
      </c>
    </row>
    <row r="2407" spans="1:19" ht="14.4" x14ac:dyDescent="0.3">
      <c r="A2407" s="58">
        <v>41822</v>
      </c>
      <c r="B2407" s="72">
        <v>1.5479238444655659E-2</v>
      </c>
      <c r="C2407" s="54">
        <f t="shared" si="303"/>
        <v>2.0815768579076081E-2</v>
      </c>
      <c r="D2407" s="54">
        <f t="shared" si="296"/>
        <v>2.8478553875577246E-5</v>
      </c>
      <c r="F2407" s="58">
        <v>41822</v>
      </c>
      <c r="G2407" s="72">
        <v>1.5479238444655659E-2</v>
      </c>
      <c r="H2407" s="54">
        <f t="shared" si="297"/>
        <v>1.2992587753988111E-2</v>
      </c>
      <c r="I2407" s="54">
        <f t="shared" si="298"/>
        <v>6.1834316573973905E-6</v>
      </c>
      <c r="K2407" s="58">
        <v>41822</v>
      </c>
      <c r="L2407" s="72">
        <v>1.5479238444655659E-2</v>
      </c>
      <c r="M2407" s="54">
        <f t="shared" si="299"/>
        <v>1.2992587753988111E-2</v>
      </c>
      <c r="N2407" s="54">
        <f t="shared" si="300"/>
        <v>6.1834316573973905E-6</v>
      </c>
      <c r="P2407" s="58">
        <v>41822</v>
      </c>
      <c r="Q2407" s="72">
        <v>1.5479238444655659E-2</v>
      </c>
      <c r="R2407" s="54">
        <f t="shared" si="301"/>
        <v>1.2961407118058797E-2</v>
      </c>
      <c r="S2407" s="54">
        <f t="shared" si="302"/>
        <v>6.3394745891925154E-6</v>
      </c>
    </row>
    <row r="2408" spans="1:19" ht="14.4" x14ac:dyDescent="0.3">
      <c r="A2408" s="58">
        <v>41823</v>
      </c>
      <c r="B2408" s="72">
        <v>4.6833707922563006E-3</v>
      </c>
      <c r="C2408" s="54">
        <f t="shared" si="303"/>
        <v>1.7613850498423827E-2</v>
      </c>
      <c r="D2408" s="54">
        <f t="shared" si="296"/>
        <v>1.6719730543161021E-4</v>
      </c>
      <c r="F2408" s="58">
        <v>41823</v>
      </c>
      <c r="G2408" s="72">
        <v>4.6833707922563006E-3</v>
      </c>
      <c r="H2408" s="54">
        <f t="shared" si="297"/>
        <v>1.3472790632971675E-2</v>
      </c>
      <c r="I2408" s="54">
        <f t="shared" si="298"/>
        <v>7.7253901136361102E-5</v>
      </c>
      <c r="K2408" s="58">
        <v>41823</v>
      </c>
      <c r="L2408" s="72">
        <v>4.6833707922563006E-3</v>
      </c>
      <c r="M2408" s="54">
        <f t="shared" si="299"/>
        <v>1.3472790632971675E-2</v>
      </c>
      <c r="N2408" s="54">
        <f t="shared" si="300"/>
        <v>7.7253901136361102E-5</v>
      </c>
      <c r="P2408" s="58">
        <v>41823</v>
      </c>
      <c r="Q2408" s="72">
        <v>4.6833707922563006E-3</v>
      </c>
      <c r="R2408" s="54">
        <f t="shared" si="301"/>
        <v>1.344247902654962E-2</v>
      </c>
      <c r="S2408" s="54">
        <f t="shared" si="302"/>
        <v>7.6721977060065029E-5</v>
      </c>
    </row>
    <row r="2409" spans="1:19" ht="14.4" x14ac:dyDescent="0.3">
      <c r="A2409" s="58">
        <v>41824</v>
      </c>
      <c r="B2409" s="72">
        <v>7.1961828447629477E-3</v>
      </c>
      <c r="C2409" s="54">
        <f t="shared" si="303"/>
        <v>9.8555626747233102E-3</v>
      </c>
      <c r="D2409" s="54">
        <f t="shared" si="296"/>
        <v>7.0723010800000065E-6</v>
      </c>
      <c r="F2409" s="58">
        <v>41824</v>
      </c>
      <c r="G2409" s="72">
        <v>7.1961828447629477E-3</v>
      </c>
      <c r="H2409" s="54">
        <f t="shared" si="297"/>
        <v>1.177544539347054E-2</v>
      </c>
      <c r="I2409" s="54">
        <f t="shared" si="298"/>
        <v>2.0969645489995952E-5</v>
      </c>
      <c r="K2409" s="58">
        <v>41824</v>
      </c>
      <c r="L2409" s="72">
        <v>7.1961828447629477E-3</v>
      </c>
      <c r="M2409" s="54">
        <f t="shared" si="299"/>
        <v>1.177544539347054E-2</v>
      </c>
      <c r="N2409" s="54">
        <f t="shared" si="300"/>
        <v>2.0969645489995952E-5</v>
      </c>
      <c r="P2409" s="58">
        <v>41824</v>
      </c>
      <c r="Q2409" s="72">
        <v>7.1961828447629477E-3</v>
      </c>
      <c r="R2409" s="54">
        <f t="shared" si="301"/>
        <v>1.1768911432709025E-2</v>
      </c>
      <c r="S2409" s="54">
        <f t="shared" si="302"/>
        <v>2.0909846739019323E-5</v>
      </c>
    </row>
    <row r="2410" spans="1:19" ht="14.4" x14ac:dyDescent="0.3">
      <c r="A2410" s="58">
        <v>41827</v>
      </c>
      <c r="B2410" s="72">
        <v>1.1421476489882449E-2</v>
      </c>
      <c r="C2410" s="54">
        <f t="shared" si="303"/>
        <v>8.2599347767470938E-3</v>
      </c>
      <c r="D2410" s="54">
        <f t="shared" si="296"/>
        <v>9.9953460038948352E-6</v>
      </c>
      <c r="F2410" s="58">
        <v>41827</v>
      </c>
      <c r="G2410" s="72">
        <v>1.1421476489882449E-2</v>
      </c>
      <c r="H2410" s="54">
        <f t="shared" si="297"/>
        <v>1.0891133387862437E-2</v>
      </c>
      <c r="I2410" s="54">
        <f t="shared" si="298"/>
        <v>2.8126380586020813E-7</v>
      </c>
      <c r="K2410" s="58">
        <v>41827</v>
      </c>
      <c r="L2410" s="72">
        <v>1.1421476489882449E-2</v>
      </c>
      <c r="M2410" s="54">
        <f t="shared" si="299"/>
        <v>1.0891133387862437E-2</v>
      </c>
      <c r="N2410" s="54">
        <f t="shared" si="300"/>
        <v>2.8126380586020813E-7</v>
      </c>
      <c r="P2410" s="58">
        <v>41827</v>
      </c>
      <c r="Q2410" s="72">
        <v>1.1421476489882449E-2</v>
      </c>
      <c r="R2410" s="54">
        <f t="shared" si="301"/>
        <v>1.0895218566321873E-2</v>
      </c>
      <c r="S2410" s="54">
        <f t="shared" si="302"/>
        <v>2.7694740211028872E-7</v>
      </c>
    </row>
    <row r="2411" spans="1:19" ht="14.4" x14ac:dyDescent="0.3">
      <c r="A2411" s="58">
        <v>41828</v>
      </c>
      <c r="B2411" s="72">
        <v>4.4368839598500345E-3</v>
      </c>
      <c r="C2411" s="54">
        <f t="shared" si="303"/>
        <v>1.0156859804628306E-2</v>
      </c>
      <c r="D2411" s="54">
        <f t="shared" si="296"/>
        <v>3.2718123664846898E-5</v>
      </c>
      <c r="F2411" s="58">
        <v>41828</v>
      </c>
      <c r="G2411" s="72">
        <v>4.4368839598500345E-3</v>
      </c>
      <c r="H2411" s="54">
        <f t="shared" si="297"/>
        <v>1.0993549173640019E-2</v>
      </c>
      <c r="I2411" s="54">
        <f t="shared" si="298"/>
        <v>4.2989858725723665E-5</v>
      </c>
      <c r="K2411" s="58">
        <v>41828</v>
      </c>
      <c r="L2411" s="72">
        <v>4.4368839598500345E-3</v>
      </c>
      <c r="M2411" s="54">
        <f t="shared" si="299"/>
        <v>1.0993549173640019E-2</v>
      </c>
      <c r="N2411" s="54">
        <f t="shared" si="300"/>
        <v>4.2989858725723665E-5</v>
      </c>
      <c r="P2411" s="58">
        <v>41828</v>
      </c>
      <c r="Q2411" s="72">
        <v>4.4368839598500345E-3</v>
      </c>
      <c r="R2411" s="54">
        <f t="shared" si="301"/>
        <v>1.0995768551927101E-2</v>
      </c>
      <c r="S2411" s="54">
        <f t="shared" si="302"/>
        <v>4.3018967092185942E-5</v>
      </c>
    </row>
    <row r="2412" spans="1:19" ht="14.4" x14ac:dyDescent="0.3">
      <c r="A2412" s="58">
        <v>41829</v>
      </c>
      <c r="B2412" s="72">
        <v>5.0895321924816174E-3</v>
      </c>
      <c r="C2412" s="54">
        <f t="shared" si="303"/>
        <v>6.724874297761343E-3</v>
      </c>
      <c r="D2412" s="54">
        <f t="shared" si="296"/>
        <v>2.674343801300725E-6</v>
      </c>
      <c r="F2412" s="58">
        <v>41829</v>
      </c>
      <c r="G2412" s="72">
        <v>5.0895321924816174E-3</v>
      </c>
      <c r="H2412" s="54">
        <f t="shared" si="297"/>
        <v>9.7273763557167662E-3</v>
      </c>
      <c r="I2412" s="54">
        <f t="shared" si="298"/>
        <v>2.1509598482454337E-5</v>
      </c>
      <c r="K2412" s="58">
        <v>41829</v>
      </c>
      <c r="L2412" s="72">
        <v>5.0895321924816174E-3</v>
      </c>
      <c r="M2412" s="54">
        <f t="shared" si="299"/>
        <v>9.7273763557167662E-3</v>
      </c>
      <c r="N2412" s="54">
        <f t="shared" si="300"/>
        <v>2.1509598482454337E-5</v>
      </c>
      <c r="P2412" s="58">
        <v>41829</v>
      </c>
      <c r="Q2412" s="72">
        <v>5.0895321924816174E-3</v>
      </c>
      <c r="R2412" s="54">
        <f t="shared" si="301"/>
        <v>9.7425888432822322E-3</v>
      </c>
      <c r="S2412" s="54">
        <f t="shared" si="302"/>
        <v>2.1650936195559834E-5</v>
      </c>
    </row>
    <row r="2413" spans="1:19" ht="14.4" x14ac:dyDescent="0.3">
      <c r="A2413" s="58">
        <v>41830</v>
      </c>
      <c r="B2413" s="72">
        <v>5.0895321924816174E-3</v>
      </c>
      <c r="C2413" s="54">
        <f t="shared" si="303"/>
        <v>5.7436690345935076E-3</v>
      </c>
      <c r="D2413" s="54">
        <f t="shared" si="296"/>
        <v>4.2789500820811601E-7</v>
      </c>
      <c r="F2413" s="58">
        <v>41830</v>
      </c>
      <c r="G2413" s="72">
        <v>5.0895321924816174E-3</v>
      </c>
      <c r="H2413" s="54">
        <f t="shared" si="297"/>
        <v>8.831751518733829E-3</v>
      </c>
      <c r="I2413" s="54">
        <f t="shared" si="298"/>
        <v>1.4004205485775556E-5</v>
      </c>
      <c r="K2413" s="58">
        <v>41830</v>
      </c>
      <c r="L2413" s="72">
        <v>5.0895321924816174E-3</v>
      </c>
      <c r="M2413" s="54">
        <f t="shared" si="299"/>
        <v>8.831751518733829E-3</v>
      </c>
      <c r="N2413" s="54">
        <f t="shared" si="300"/>
        <v>1.4004205485775556E-5</v>
      </c>
      <c r="P2413" s="58">
        <v>41830</v>
      </c>
      <c r="Q2413" s="72">
        <v>5.0895321924816174E-3</v>
      </c>
      <c r="R2413" s="54">
        <f t="shared" si="301"/>
        <v>8.8535480168889461E-3</v>
      </c>
      <c r="S2413" s="54">
        <f t="shared" si="302"/>
        <v>1.4167815126388782E-5</v>
      </c>
    </row>
    <row r="2414" spans="1:19" ht="14.4" x14ac:dyDescent="0.3">
      <c r="A2414" s="58">
        <v>41831</v>
      </c>
      <c r="B2414" s="72">
        <v>7.6182146836448741E-3</v>
      </c>
      <c r="C2414" s="54">
        <f t="shared" si="303"/>
        <v>5.3511869293263736E-3</v>
      </c>
      <c r="D2414" s="54">
        <f t="shared" si="296"/>
        <v>5.1394148388503831E-6</v>
      </c>
      <c r="F2414" s="58">
        <v>41831</v>
      </c>
      <c r="G2414" s="72">
        <v>7.6182146836448741E-3</v>
      </c>
      <c r="H2414" s="54">
        <f t="shared" si="297"/>
        <v>8.1090828700979296E-3</v>
      </c>
      <c r="I2414" s="54">
        <f t="shared" si="298"/>
        <v>2.4095157647171164E-7</v>
      </c>
      <c r="K2414" s="58">
        <v>41831</v>
      </c>
      <c r="L2414" s="72">
        <v>7.6182146836448741E-3</v>
      </c>
      <c r="M2414" s="54">
        <f t="shared" si="299"/>
        <v>8.1090828700979296E-3</v>
      </c>
      <c r="N2414" s="54">
        <f t="shared" si="300"/>
        <v>2.4095157647171164E-7</v>
      </c>
      <c r="P2414" s="58">
        <v>41831</v>
      </c>
      <c r="Q2414" s="72">
        <v>7.6182146836448741E-3</v>
      </c>
      <c r="R2414" s="54">
        <f t="shared" si="301"/>
        <v>8.1343726467561286E-3</v>
      </c>
      <c r="S2414" s="54">
        <f t="shared" si="302"/>
        <v>2.6641904288315921E-7</v>
      </c>
    </row>
    <row r="2415" spans="1:19" ht="14.4" x14ac:dyDescent="0.3">
      <c r="A2415" s="58">
        <v>41834</v>
      </c>
      <c r="B2415" s="72">
        <v>7.5861371353981664E-3</v>
      </c>
      <c r="C2415" s="54">
        <f t="shared" si="303"/>
        <v>6.7114035819174737E-3</v>
      </c>
      <c r="D2415" s="54">
        <f t="shared" si="296"/>
        <v>7.6515878958495979E-7</v>
      </c>
      <c r="F2415" s="58">
        <v>41834</v>
      </c>
      <c r="G2415" s="72">
        <v>7.5861371353981664E-3</v>
      </c>
      <c r="H2415" s="54">
        <f t="shared" si="297"/>
        <v>8.0142901767691708E-3</v>
      </c>
      <c r="I2415" s="54">
        <f t="shared" si="298"/>
        <v>1.8331502683524102E-7</v>
      </c>
      <c r="K2415" s="58">
        <v>41834</v>
      </c>
      <c r="L2415" s="72">
        <v>7.5861371353981664E-3</v>
      </c>
      <c r="M2415" s="54">
        <f t="shared" si="299"/>
        <v>8.0142901767691708E-3</v>
      </c>
      <c r="N2415" s="54">
        <f t="shared" si="300"/>
        <v>1.8331502683524102E-7</v>
      </c>
      <c r="P2415" s="58">
        <v>41834</v>
      </c>
      <c r="Q2415" s="72">
        <v>7.5861371353981664E-3</v>
      </c>
      <c r="R2415" s="54">
        <f t="shared" si="301"/>
        <v>8.0357524199864954E-3</v>
      </c>
      <c r="S2415" s="54">
        <f t="shared" si="302"/>
        <v>2.0215390413544411E-7</v>
      </c>
    </row>
    <row r="2416" spans="1:19" ht="14.4" x14ac:dyDescent="0.3">
      <c r="A2416" s="58">
        <v>41835</v>
      </c>
      <c r="B2416" s="72">
        <v>9.2175796885305486E-3</v>
      </c>
      <c r="C2416" s="54">
        <f t="shared" si="303"/>
        <v>7.236243714005889E-3</v>
      </c>
      <c r="D2416" s="54">
        <f t="shared" si="296"/>
        <v>3.925692243945583E-6</v>
      </c>
      <c r="F2416" s="58">
        <v>41835</v>
      </c>
      <c r="G2416" s="72">
        <v>9.2175796885305486E-3</v>
      </c>
      <c r="H2416" s="54">
        <f t="shared" si="297"/>
        <v>7.9316085504822342E-3</v>
      </c>
      <c r="I2416" s="54">
        <f t="shared" si="298"/>
        <v>1.6537217678932769E-6</v>
      </c>
      <c r="K2416" s="58">
        <v>41835</v>
      </c>
      <c r="L2416" s="72">
        <v>9.2175796885305486E-3</v>
      </c>
      <c r="M2416" s="54">
        <f t="shared" si="299"/>
        <v>7.9316085504822342E-3</v>
      </c>
      <c r="N2416" s="54">
        <f t="shared" si="300"/>
        <v>1.6537217678932769E-6</v>
      </c>
      <c r="P2416" s="58">
        <v>41835</v>
      </c>
      <c r="Q2416" s="72">
        <v>9.2175796885305486E-3</v>
      </c>
      <c r="R2416" s="54">
        <f t="shared" si="301"/>
        <v>7.9498462352636679E-3</v>
      </c>
      <c r="S2416" s="54">
        <f t="shared" si="302"/>
        <v>1.6071481085319704E-6</v>
      </c>
    </row>
    <row r="2417" spans="1:19" ht="14.4" x14ac:dyDescent="0.3">
      <c r="A2417" s="58">
        <v>41836</v>
      </c>
      <c r="B2417" s="72">
        <v>8.5546962262422043E-3</v>
      </c>
      <c r="C2417" s="54">
        <f t="shared" si="303"/>
        <v>8.4250452987206844E-3</v>
      </c>
      <c r="D2417" s="54">
        <f t="shared" si="296"/>
        <v>1.6809363007190408E-8</v>
      </c>
      <c r="F2417" s="58">
        <v>41836</v>
      </c>
      <c r="G2417" s="72">
        <v>8.5546962262422043E-3</v>
      </c>
      <c r="H2417" s="54">
        <f t="shared" si="297"/>
        <v>8.1799454178589671E-3</v>
      </c>
      <c r="I2417" s="54">
        <f t="shared" si="298"/>
        <v>1.4043816838388974E-7</v>
      </c>
      <c r="K2417" s="58">
        <v>41836</v>
      </c>
      <c r="L2417" s="72">
        <v>8.5546962262422043E-3</v>
      </c>
      <c r="M2417" s="54">
        <f t="shared" si="299"/>
        <v>8.1799454178589671E-3</v>
      </c>
      <c r="N2417" s="54">
        <f t="shared" si="300"/>
        <v>1.4043816838388974E-7</v>
      </c>
      <c r="P2417" s="58">
        <v>41836</v>
      </c>
      <c r="Q2417" s="72">
        <v>8.5546962262422043E-3</v>
      </c>
      <c r="R2417" s="54">
        <f t="shared" si="301"/>
        <v>8.1920669691859325E-3</v>
      </c>
      <c r="S2417" s="54">
        <f t="shared" si="302"/>
        <v>1.3149997807318368E-7</v>
      </c>
    </row>
    <row r="2418" spans="1:19" ht="14.4" x14ac:dyDescent="0.3">
      <c r="A2418" s="58">
        <v>41837</v>
      </c>
      <c r="B2418" s="72">
        <v>1.0157725520577244E-2</v>
      </c>
      <c r="C2418" s="54">
        <f t="shared" si="303"/>
        <v>8.502835855233596E-3</v>
      </c>
      <c r="D2418" s="54">
        <f t="shared" si="296"/>
        <v>2.7386598044612107E-6</v>
      </c>
      <c r="F2418" s="58">
        <v>41837</v>
      </c>
      <c r="G2418" s="72">
        <v>1.0157725520577244E-2</v>
      </c>
      <c r="H2418" s="54">
        <f t="shared" si="297"/>
        <v>8.2523144151461329E-3</v>
      </c>
      <c r="I2418" s="54">
        <f t="shared" si="298"/>
        <v>3.6305914807002083E-6</v>
      </c>
      <c r="K2418" s="58">
        <v>41837</v>
      </c>
      <c r="L2418" s="72">
        <v>1.0157725520577244E-2</v>
      </c>
      <c r="M2418" s="54">
        <f t="shared" si="299"/>
        <v>8.2523144151461329E-3</v>
      </c>
      <c r="N2418" s="54">
        <f t="shared" si="300"/>
        <v>3.6305914807002083E-6</v>
      </c>
      <c r="P2418" s="58">
        <v>41837</v>
      </c>
      <c r="Q2418" s="72">
        <v>1.0157725520577244E-2</v>
      </c>
      <c r="R2418" s="54">
        <f t="shared" si="301"/>
        <v>8.2613530833604114E-3</v>
      </c>
      <c r="S2418" s="54">
        <f t="shared" si="302"/>
        <v>3.5962284206357094E-6</v>
      </c>
    </row>
    <row r="2419" spans="1:19" ht="14.4" x14ac:dyDescent="0.3">
      <c r="A2419" s="58">
        <v>41838</v>
      </c>
      <c r="B2419" s="72">
        <v>1.1421476489882449E-2</v>
      </c>
      <c r="C2419" s="54">
        <f t="shared" si="303"/>
        <v>9.4957696544397847E-3</v>
      </c>
      <c r="D2419" s="54">
        <f t="shared" si="296"/>
        <v>3.7083468160705991E-6</v>
      </c>
      <c r="F2419" s="58">
        <v>41838</v>
      </c>
      <c r="G2419" s="72">
        <v>1.1421476489882449E-2</v>
      </c>
      <c r="H2419" s="54">
        <f t="shared" si="297"/>
        <v>8.6202727704990691E-3</v>
      </c>
      <c r="I2419" s="54">
        <f t="shared" si="298"/>
        <v>7.8467422774872791E-6</v>
      </c>
      <c r="K2419" s="58">
        <v>41838</v>
      </c>
      <c r="L2419" s="72">
        <v>1.1421476489882449E-2</v>
      </c>
      <c r="M2419" s="54">
        <f t="shared" si="299"/>
        <v>8.6202727704990691E-3</v>
      </c>
      <c r="N2419" s="54">
        <f t="shared" si="300"/>
        <v>7.8467422774872791E-6</v>
      </c>
      <c r="P2419" s="58">
        <v>41838</v>
      </c>
      <c r="Q2419" s="72">
        <v>1.1421476489882449E-2</v>
      </c>
      <c r="R2419" s="54">
        <f t="shared" si="301"/>
        <v>8.6236853404677068E-3</v>
      </c>
      <c r="S2419" s="54">
        <f t="shared" si="302"/>
        <v>7.8276353157434625E-6</v>
      </c>
    </row>
    <row r="2420" spans="1:19" ht="14.4" x14ac:dyDescent="0.3">
      <c r="A2420" s="58">
        <v>41841</v>
      </c>
      <c r="B2420" s="72">
        <v>7.2452532033191706E-3</v>
      </c>
      <c r="C2420" s="54">
        <f t="shared" si="303"/>
        <v>1.0651193755705383E-2</v>
      </c>
      <c r="D2420" s="54">
        <f t="shared" si="296"/>
        <v>1.1600431046388901E-5</v>
      </c>
      <c r="F2420" s="58">
        <v>41841</v>
      </c>
      <c r="G2420" s="72">
        <v>7.2452532033191706E-3</v>
      </c>
      <c r="H2420" s="54">
        <f t="shared" si="297"/>
        <v>9.1612197139985026E-3</v>
      </c>
      <c r="I2420" s="54">
        <f t="shared" si="298"/>
        <v>3.6709276700447349E-6</v>
      </c>
      <c r="K2420" s="58">
        <v>41841</v>
      </c>
      <c r="L2420" s="72">
        <v>7.2452532033191706E-3</v>
      </c>
      <c r="M2420" s="54">
        <f t="shared" si="299"/>
        <v>9.1612197139985026E-3</v>
      </c>
      <c r="N2420" s="54">
        <f t="shared" si="300"/>
        <v>3.6709276700447349E-6</v>
      </c>
      <c r="P2420" s="58">
        <v>41841</v>
      </c>
      <c r="Q2420" s="72">
        <v>7.2452532033191706E-3</v>
      </c>
      <c r="R2420" s="54">
        <f t="shared" si="301"/>
        <v>9.1582480467101782E-3</v>
      </c>
      <c r="S2420" s="54">
        <f t="shared" si="302"/>
        <v>3.6595492708405854E-6</v>
      </c>
    </row>
    <row r="2421" spans="1:19" ht="14.4" x14ac:dyDescent="0.3">
      <c r="A2421" s="58">
        <v>41842</v>
      </c>
      <c r="B2421" s="72">
        <v>5.0335440131433207E-3</v>
      </c>
      <c r="C2421" s="54">
        <f t="shared" si="303"/>
        <v>8.6076294242736565E-3</v>
      </c>
      <c r="D2421" s="54">
        <f t="shared" si="296"/>
        <v>1.2774086526054701E-5</v>
      </c>
      <c r="F2421" s="58">
        <v>41842</v>
      </c>
      <c r="G2421" s="72">
        <v>5.0335440131433207E-3</v>
      </c>
      <c r="H2421" s="54">
        <f t="shared" si="297"/>
        <v>8.7912229798704309E-3</v>
      </c>
      <c r="I2421" s="54">
        <f t="shared" si="298"/>
        <v>1.4120151216983322E-5</v>
      </c>
      <c r="K2421" s="58">
        <v>41842</v>
      </c>
      <c r="L2421" s="72">
        <v>5.0335440131433207E-3</v>
      </c>
      <c r="M2421" s="54">
        <f t="shared" si="299"/>
        <v>8.7912229798704309E-3</v>
      </c>
      <c r="N2421" s="54">
        <f t="shared" si="300"/>
        <v>1.4120151216983322E-5</v>
      </c>
      <c r="P2421" s="58">
        <v>41842</v>
      </c>
      <c r="Q2421" s="72">
        <v>5.0335440131433207E-3</v>
      </c>
      <c r="R2421" s="54">
        <f t="shared" si="301"/>
        <v>8.792739813286498E-3</v>
      </c>
      <c r="S2421" s="54">
        <f t="shared" si="302"/>
        <v>1.4131553063814104E-5</v>
      </c>
    </row>
    <row r="2422" spans="1:19" ht="14.4" x14ac:dyDescent="0.3">
      <c r="A2422" s="58">
        <v>41843</v>
      </c>
      <c r="B2422" s="72">
        <v>8.0634675653957523E-3</v>
      </c>
      <c r="C2422" s="54">
        <f t="shared" si="303"/>
        <v>6.4631781775954557E-3</v>
      </c>
      <c r="D2422" s="54">
        <f t="shared" si="296"/>
        <v>2.5609261247062483E-6</v>
      </c>
      <c r="F2422" s="58">
        <v>41843</v>
      </c>
      <c r="G2422" s="72">
        <v>8.0634675653957523E-3</v>
      </c>
      <c r="H2422" s="54">
        <f t="shared" si="297"/>
        <v>8.0655688842266524E-3</v>
      </c>
      <c r="I2422" s="54">
        <f t="shared" si="298"/>
        <v>4.4155408290952028E-12</v>
      </c>
      <c r="K2422" s="58">
        <v>41843</v>
      </c>
      <c r="L2422" s="72">
        <v>8.0634675653957523E-3</v>
      </c>
      <c r="M2422" s="54">
        <f t="shared" si="299"/>
        <v>8.0655688842266524E-3</v>
      </c>
      <c r="N2422" s="54">
        <f t="shared" si="300"/>
        <v>4.4155408290952028E-12</v>
      </c>
      <c r="P2422" s="58">
        <v>41843</v>
      </c>
      <c r="Q2422" s="72">
        <v>8.0634675653957523E-3</v>
      </c>
      <c r="R2422" s="54">
        <f t="shared" si="301"/>
        <v>8.0744853858106553E-3</v>
      </c>
      <c r="S2422" s="54">
        <f t="shared" si="302"/>
        <v>1.2139236669505329E-10</v>
      </c>
    </row>
    <row r="2423" spans="1:19" ht="14.4" x14ac:dyDescent="0.3">
      <c r="A2423" s="58">
        <v>41844</v>
      </c>
      <c r="B2423" s="72">
        <v>5.062716635931672E-3</v>
      </c>
      <c r="C2423" s="54">
        <f t="shared" si="303"/>
        <v>7.4233518102756338E-3</v>
      </c>
      <c r="D2423" s="54">
        <f t="shared" si="296"/>
        <v>5.5725984263499472E-6</v>
      </c>
      <c r="F2423" s="58">
        <v>41844</v>
      </c>
      <c r="G2423" s="72">
        <v>5.062716635931672E-3</v>
      </c>
      <c r="H2423" s="54">
        <f t="shared" si="297"/>
        <v>8.0651630936763152E-3</v>
      </c>
      <c r="I2423" s="54">
        <f t="shared" si="298"/>
        <v>9.0146847316233562E-6</v>
      </c>
      <c r="K2423" s="58">
        <v>41844</v>
      </c>
      <c r="L2423" s="72">
        <v>5.062716635931672E-3</v>
      </c>
      <c r="M2423" s="54">
        <f t="shared" si="299"/>
        <v>8.0651630936763152E-3</v>
      </c>
      <c r="N2423" s="54">
        <f t="shared" si="300"/>
        <v>9.0146847316233562E-6</v>
      </c>
      <c r="P2423" s="58">
        <v>41844</v>
      </c>
      <c r="Q2423" s="72">
        <v>5.062716635931672E-3</v>
      </c>
      <c r="R2423" s="54">
        <f t="shared" si="301"/>
        <v>8.0723802551617447E-3</v>
      </c>
      <c r="S2423" s="54">
        <f t="shared" si="302"/>
        <v>9.0580751009170593E-6</v>
      </c>
    </row>
    <row r="2424" spans="1:19" ht="14.4" x14ac:dyDescent="0.3">
      <c r="A2424" s="58">
        <v>41845</v>
      </c>
      <c r="B2424" s="72">
        <v>8.6367147693312482E-3</v>
      </c>
      <c r="C2424" s="54">
        <f t="shared" si="303"/>
        <v>6.006970705669256E-3</v>
      </c>
      <c r="D2424" s="54">
        <f t="shared" si="296"/>
        <v>6.9155538403654877E-6</v>
      </c>
      <c r="F2424" s="58">
        <v>41845</v>
      </c>
      <c r="G2424" s="72">
        <v>8.6367147693312482E-3</v>
      </c>
      <c r="H2424" s="54">
        <f t="shared" si="297"/>
        <v>7.4853536984870262E-3</v>
      </c>
      <c r="I2424" s="54">
        <f t="shared" si="298"/>
        <v>1.3256323154555537E-6</v>
      </c>
      <c r="K2424" s="58">
        <v>41845</v>
      </c>
      <c r="L2424" s="72">
        <v>8.6367147693312482E-3</v>
      </c>
      <c r="M2424" s="54">
        <f t="shared" si="299"/>
        <v>7.4853536984870262E-3</v>
      </c>
      <c r="N2424" s="54">
        <f t="shared" si="300"/>
        <v>1.3256323154555537E-6</v>
      </c>
      <c r="P2424" s="58">
        <v>41845</v>
      </c>
      <c r="Q2424" s="72">
        <v>8.6367147693312482E-3</v>
      </c>
      <c r="R2424" s="54">
        <f t="shared" si="301"/>
        <v>7.4973359279568042E-3</v>
      </c>
      <c r="S2424" s="54">
        <f t="shared" si="302"/>
        <v>1.2981841441717704E-6</v>
      </c>
    </row>
    <row r="2425" spans="1:19" ht="14.4" x14ac:dyDescent="0.3">
      <c r="A2425" s="58">
        <v>41848</v>
      </c>
      <c r="B2425" s="72">
        <v>6.3958134240882352E-3</v>
      </c>
      <c r="C2425" s="54">
        <f t="shared" si="303"/>
        <v>7.5848171438664515E-3</v>
      </c>
      <c r="D2425" s="54">
        <f t="shared" si="296"/>
        <v>1.4137298456464351E-6</v>
      </c>
      <c r="F2425" s="58">
        <v>41848</v>
      </c>
      <c r="G2425" s="72">
        <v>6.3958134240882352E-3</v>
      </c>
      <c r="H2425" s="54">
        <f t="shared" si="297"/>
        <v>7.7076957037570028E-3</v>
      </c>
      <c r="I2425" s="54">
        <f t="shared" si="298"/>
        <v>1.7210351157089227E-6</v>
      </c>
      <c r="K2425" s="58">
        <v>41848</v>
      </c>
      <c r="L2425" s="72">
        <v>6.3958134240882352E-3</v>
      </c>
      <c r="M2425" s="54">
        <f t="shared" si="299"/>
        <v>7.7076957037570028E-3</v>
      </c>
      <c r="N2425" s="54">
        <f t="shared" si="300"/>
        <v>1.7210351157089227E-6</v>
      </c>
      <c r="P2425" s="58">
        <v>41848</v>
      </c>
      <c r="Q2425" s="72">
        <v>6.3958134240882352E-3</v>
      </c>
      <c r="R2425" s="54">
        <f t="shared" si="301"/>
        <v>7.7150324622416964E-3</v>
      </c>
      <c r="S2425" s="54">
        <f t="shared" si="302"/>
        <v>1.7403388706265433E-6</v>
      </c>
    </row>
    <row r="2426" spans="1:19" ht="14.4" x14ac:dyDescent="0.3">
      <c r="A2426" s="58">
        <v>41849</v>
      </c>
      <c r="B2426" s="72">
        <v>1.116613422557465E-2</v>
      </c>
      <c r="C2426" s="54">
        <f t="shared" si="303"/>
        <v>6.8714149119995221E-3</v>
      </c>
      <c r="D2426" s="54">
        <f t="shared" si="296"/>
        <v>1.8444613982395221E-5</v>
      </c>
      <c r="F2426" s="58">
        <v>41849</v>
      </c>
      <c r="G2426" s="72">
        <v>1.116613422557465E-2</v>
      </c>
      <c r="H2426" s="54">
        <f t="shared" si="297"/>
        <v>7.4543550757593712E-3</v>
      </c>
      <c r="I2426" s="54">
        <f t="shared" si="298"/>
        <v>1.3777304457003437E-5</v>
      </c>
      <c r="K2426" s="58">
        <v>41849</v>
      </c>
      <c r="L2426" s="72">
        <v>1.116613422557465E-2</v>
      </c>
      <c r="M2426" s="54">
        <f t="shared" si="299"/>
        <v>7.4543550757593712E-3</v>
      </c>
      <c r="N2426" s="54">
        <f t="shared" si="300"/>
        <v>1.3777304457003437E-5</v>
      </c>
      <c r="P2426" s="58">
        <v>41849</v>
      </c>
      <c r="Q2426" s="72">
        <v>1.116613422557465E-2</v>
      </c>
      <c r="R2426" s="54">
        <f t="shared" si="301"/>
        <v>7.4629745846158339E-3</v>
      </c>
      <c r="S2426" s="54">
        <f t="shared" si="302"/>
        <v>1.371339132642623E-5</v>
      </c>
    </row>
    <row r="2427" spans="1:19" ht="14.4" x14ac:dyDescent="0.3">
      <c r="A2427" s="58">
        <v>41850</v>
      </c>
      <c r="B2427" s="72">
        <v>5.6985676263969134E-3</v>
      </c>
      <c r="C2427" s="54">
        <f t="shared" si="303"/>
        <v>9.4482465001445998E-3</v>
      </c>
      <c r="D2427" s="54">
        <f t="shared" si="296"/>
        <v>1.4060091656229718E-5</v>
      </c>
      <c r="F2427" s="58">
        <v>41850</v>
      </c>
      <c r="G2427" s="72">
        <v>5.6985676263969134E-3</v>
      </c>
      <c r="H2427" s="54">
        <f t="shared" si="297"/>
        <v>8.1711453513625635E-3</v>
      </c>
      <c r="I2427" s="54">
        <f t="shared" si="298"/>
        <v>6.1136406059963098E-6</v>
      </c>
      <c r="K2427" s="58">
        <v>41850</v>
      </c>
      <c r="L2427" s="72">
        <v>5.6985676263969134E-3</v>
      </c>
      <c r="M2427" s="54">
        <f t="shared" si="299"/>
        <v>8.1711453513625635E-3</v>
      </c>
      <c r="N2427" s="54">
        <f t="shared" si="300"/>
        <v>6.1136406059963098E-6</v>
      </c>
      <c r="P2427" s="58">
        <v>41850</v>
      </c>
      <c r="Q2427" s="72">
        <v>5.6985676263969134E-3</v>
      </c>
      <c r="R2427" s="54">
        <f t="shared" si="301"/>
        <v>8.1705224084528422E-3</v>
      </c>
      <c r="S2427" s="54">
        <f t="shared" si="302"/>
        <v>6.110560444529175E-6</v>
      </c>
    </row>
    <row r="2428" spans="1:19" ht="14.4" x14ac:dyDescent="0.3">
      <c r="A2428" s="58">
        <v>41851</v>
      </c>
      <c r="B2428" s="72">
        <v>3.4778582312607097E-3</v>
      </c>
      <c r="C2428" s="54">
        <f t="shared" si="303"/>
        <v>7.1984391758959879E-3</v>
      </c>
      <c r="D2428" s="54">
        <f t="shared" si="296"/>
        <v>1.3842722565583139E-5</v>
      </c>
      <c r="F2428" s="58">
        <v>41851</v>
      </c>
      <c r="G2428" s="72">
        <v>3.4778582312607097E-3</v>
      </c>
      <c r="H2428" s="54">
        <f t="shared" si="297"/>
        <v>7.6936601354071254E-3</v>
      </c>
      <c r="I2428" s="54">
        <f t="shared" si="298"/>
        <v>1.7772985695004543E-5</v>
      </c>
      <c r="K2428" s="58">
        <v>41851</v>
      </c>
      <c r="L2428" s="72">
        <v>3.4778582312607097E-3</v>
      </c>
      <c r="M2428" s="54">
        <f t="shared" si="299"/>
        <v>7.6936601354071254E-3</v>
      </c>
      <c r="N2428" s="54">
        <f t="shared" si="300"/>
        <v>1.7772985695004543E-5</v>
      </c>
      <c r="P2428" s="58">
        <v>41851</v>
      </c>
      <c r="Q2428" s="72">
        <v>3.4778582312607097E-3</v>
      </c>
      <c r="R2428" s="54">
        <f t="shared" si="301"/>
        <v>7.6982159468782334E-3</v>
      </c>
      <c r="S2428" s="54">
        <f t="shared" si="302"/>
        <v>1.7811419247772362E-5</v>
      </c>
    </row>
    <row r="2429" spans="1:19" ht="14.4" x14ac:dyDescent="0.3">
      <c r="A2429" s="58">
        <v>41852</v>
      </c>
      <c r="B2429" s="72">
        <v>1.0163097392720224E-2</v>
      </c>
      <c r="C2429" s="54">
        <f t="shared" si="303"/>
        <v>4.9660906091148213E-3</v>
      </c>
      <c r="D2429" s="54">
        <f t="shared" si="296"/>
        <v>2.700887950884057E-5</v>
      </c>
      <c r="F2429" s="58">
        <v>41852</v>
      </c>
      <c r="G2429" s="72">
        <v>1.0163097392720224E-2</v>
      </c>
      <c r="H2429" s="54">
        <f t="shared" si="297"/>
        <v>6.8795368573796719E-3</v>
      </c>
      <c r="I2429" s="54">
        <f t="shared" si="298"/>
        <v>1.0781769789245931E-5</v>
      </c>
      <c r="K2429" s="58">
        <v>41852</v>
      </c>
      <c r="L2429" s="72">
        <v>1.0163097392720224E-2</v>
      </c>
      <c r="M2429" s="54">
        <f t="shared" si="299"/>
        <v>6.8795368573796719E-3</v>
      </c>
      <c r="N2429" s="54">
        <f t="shared" si="300"/>
        <v>1.0781769789245931E-5</v>
      </c>
      <c r="P2429" s="58">
        <v>41852</v>
      </c>
      <c r="Q2429" s="72">
        <v>1.0163097392720224E-2</v>
      </c>
      <c r="R2429" s="54">
        <f t="shared" si="301"/>
        <v>6.8918491663400487E-3</v>
      </c>
      <c r="S2429" s="54">
        <f t="shared" si="302"/>
        <v>1.0701064958595441E-5</v>
      </c>
    </row>
    <row r="2430" spans="1:19" ht="14.4" x14ac:dyDescent="0.3">
      <c r="A2430" s="58">
        <v>41855</v>
      </c>
      <c r="B2430" s="72">
        <v>8.0268664086690835E-3</v>
      </c>
      <c r="C2430" s="54">
        <f t="shared" si="303"/>
        <v>8.0842946792780632E-3</v>
      </c>
      <c r="D2430" s="54">
        <f t="shared" si="296"/>
        <v>3.2980062651381971E-9</v>
      </c>
      <c r="F2430" s="58">
        <v>41855</v>
      </c>
      <c r="G2430" s="72">
        <v>8.0268664086690835E-3</v>
      </c>
      <c r="H2430" s="54">
        <f t="shared" si="297"/>
        <v>7.5136328437218685E-3</v>
      </c>
      <c r="I2430" s="54">
        <f t="shared" si="298"/>
        <v>2.6340869218842711E-7</v>
      </c>
      <c r="K2430" s="58">
        <v>41855</v>
      </c>
      <c r="L2430" s="72">
        <v>8.0268664086690835E-3</v>
      </c>
      <c r="M2430" s="54">
        <f t="shared" si="299"/>
        <v>7.5136328437218685E-3</v>
      </c>
      <c r="N2430" s="54">
        <f t="shared" si="300"/>
        <v>2.6340869218842711E-7</v>
      </c>
      <c r="P2430" s="58">
        <v>41855</v>
      </c>
      <c r="Q2430" s="72">
        <v>8.0268664086690835E-3</v>
      </c>
      <c r="R2430" s="54">
        <f t="shared" si="301"/>
        <v>7.5168734127175774E-3</v>
      </c>
      <c r="S2430" s="54">
        <f t="shared" si="302"/>
        <v>2.6009285591959289E-7</v>
      </c>
    </row>
    <row r="2431" spans="1:19" ht="14.4" x14ac:dyDescent="0.3">
      <c r="A2431" s="58">
        <v>41856</v>
      </c>
      <c r="B2431" s="72">
        <v>8.0225772795186126E-3</v>
      </c>
      <c r="C2431" s="54">
        <f t="shared" si="303"/>
        <v>8.0498377169126757E-3</v>
      </c>
      <c r="D2431" s="54">
        <f t="shared" si="296"/>
        <v>7.4313144691563452E-10</v>
      </c>
      <c r="F2431" s="58">
        <v>41856</v>
      </c>
      <c r="G2431" s="72">
        <v>8.0225772795186126E-3</v>
      </c>
      <c r="H2431" s="54">
        <f t="shared" si="297"/>
        <v>7.6127445671350545E-3</v>
      </c>
      <c r="I2431" s="54">
        <f t="shared" si="298"/>
        <v>1.6796285213966427E-7</v>
      </c>
      <c r="K2431" s="58">
        <v>41856</v>
      </c>
      <c r="L2431" s="72">
        <v>8.0225772795186126E-3</v>
      </c>
      <c r="M2431" s="54">
        <f t="shared" si="299"/>
        <v>7.6127445671350545E-3</v>
      </c>
      <c r="N2431" s="54">
        <f t="shared" si="300"/>
        <v>1.6796285213966427E-7</v>
      </c>
      <c r="P2431" s="58">
        <v>41856</v>
      </c>
      <c r="Q2431" s="72">
        <v>8.0225772795186126E-3</v>
      </c>
      <c r="R2431" s="54">
        <f t="shared" si="301"/>
        <v>7.6143157239985937E-3</v>
      </c>
      <c r="S2431" s="54">
        <f t="shared" si="302"/>
        <v>1.6667749771562548E-7</v>
      </c>
    </row>
    <row r="2432" spans="1:19" ht="14.4" x14ac:dyDescent="0.3">
      <c r="A2432" s="58">
        <v>41857</v>
      </c>
      <c r="B2432" s="72">
        <v>5.1633737024457289E-3</v>
      </c>
      <c r="C2432" s="54">
        <f t="shared" si="303"/>
        <v>8.0334814544762382E-3</v>
      </c>
      <c r="D2432" s="54">
        <f t="shared" si="296"/>
        <v>8.2375185082656229E-6</v>
      </c>
      <c r="F2432" s="58">
        <v>41857</v>
      </c>
      <c r="G2432" s="72">
        <v>5.1633737024457289E-3</v>
      </c>
      <c r="H2432" s="54">
        <f t="shared" si="297"/>
        <v>7.6918883122243159E-3</v>
      </c>
      <c r="I2432" s="54">
        <f t="shared" si="298"/>
        <v>6.3933861318637596E-6</v>
      </c>
      <c r="K2432" s="58">
        <v>41857</v>
      </c>
      <c r="L2432" s="72">
        <v>5.1633737024457289E-3</v>
      </c>
      <c r="M2432" s="54">
        <f t="shared" si="299"/>
        <v>7.6918883122243159E-3</v>
      </c>
      <c r="N2432" s="54">
        <f t="shared" si="300"/>
        <v>6.3933861318637596E-6</v>
      </c>
      <c r="P2432" s="58">
        <v>41857</v>
      </c>
      <c r="Q2432" s="72">
        <v>5.1633737024457289E-3</v>
      </c>
      <c r="R2432" s="54">
        <f t="shared" si="301"/>
        <v>7.6923206179733269E-3</v>
      </c>
      <c r="S2432" s="54">
        <f t="shared" si="302"/>
        <v>6.3955725015565518E-6</v>
      </c>
    </row>
    <row r="2433" spans="1:19" ht="14.4" x14ac:dyDescent="0.3">
      <c r="A2433" s="58">
        <v>41858</v>
      </c>
      <c r="B2433" s="72">
        <v>8.5807481648562424E-3</v>
      </c>
      <c r="C2433" s="54">
        <f t="shared" si="303"/>
        <v>6.3114168032579326E-3</v>
      </c>
      <c r="D2433" s="54">
        <f t="shared" si="296"/>
        <v>5.1498648287336384E-6</v>
      </c>
      <c r="F2433" s="58">
        <v>41858</v>
      </c>
      <c r="G2433" s="72">
        <v>8.5807481648562424E-3</v>
      </c>
      <c r="H2433" s="54">
        <f t="shared" si="297"/>
        <v>7.2036009947797726E-3</v>
      </c>
      <c r="I2433" s="54">
        <f t="shared" si="298"/>
        <v>1.8965343280496293E-6</v>
      </c>
      <c r="K2433" s="58">
        <v>41858</v>
      </c>
      <c r="L2433" s="72">
        <v>8.5807481648562424E-3</v>
      </c>
      <c r="M2433" s="54">
        <f t="shared" si="299"/>
        <v>7.2036009947797726E-3</v>
      </c>
      <c r="N2433" s="54">
        <f t="shared" si="300"/>
        <v>1.8965343280496293E-6</v>
      </c>
      <c r="P2433" s="58">
        <v>41858</v>
      </c>
      <c r="Q2433" s="72">
        <v>8.5807481648562424E-3</v>
      </c>
      <c r="R2433" s="54">
        <f t="shared" si="301"/>
        <v>7.2091248985963552E-3</v>
      </c>
      <c r="S2433" s="54">
        <f t="shared" si="302"/>
        <v>1.8813503845454413E-6</v>
      </c>
    </row>
    <row r="2434" spans="1:19" ht="14.4" x14ac:dyDescent="0.3">
      <c r="A2434" s="58">
        <v>41859</v>
      </c>
      <c r="B2434" s="72">
        <v>5.8307371053175966E-3</v>
      </c>
      <c r="C2434" s="54">
        <f t="shared" si="303"/>
        <v>7.6730156202169187E-3</v>
      </c>
      <c r="D2434" s="54">
        <f t="shared" si="296"/>
        <v>3.3939901264596517E-6</v>
      </c>
      <c r="F2434" s="58">
        <v>41859</v>
      </c>
      <c r="G2434" s="72">
        <v>5.8307371053175966E-3</v>
      </c>
      <c r="H2434" s="54">
        <f t="shared" si="297"/>
        <v>7.4695450770494286E-3</v>
      </c>
      <c r="I2434" s="54">
        <f t="shared" si="298"/>
        <v>2.6856915682118013E-6</v>
      </c>
      <c r="K2434" s="58">
        <v>41859</v>
      </c>
      <c r="L2434" s="72">
        <v>5.8307371053175966E-3</v>
      </c>
      <c r="M2434" s="54">
        <f t="shared" si="299"/>
        <v>7.4695450770494286E-3</v>
      </c>
      <c r="N2434" s="54">
        <f t="shared" si="300"/>
        <v>2.6856915682118013E-6</v>
      </c>
      <c r="P2434" s="58">
        <v>41859</v>
      </c>
      <c r="Q2434" s="72">
        <v>5.8307371053175966E-3</v>
      </c>
      <c r="R2434" s="54">
        <f t="shared" si="301"/>
        <v>7.4711954413923757E-3</v>
      </c>
      <c r="S2434" s="54">
        <f t="shared" si="302"/>
        <v>2.6911035523972332E-6</v>
      </c>
    </row>
    <row r="2435" spans="1:19" ht="14.4" x14ac:dyDescent="0.3">
      <c r="A2435" s="58">
        <v>41862</v>
      </c>
      <c r="B2435" s="72">
        <v>2.90204636619545E-3</v>
      </c>
      <c r="C2435" s="54">
        <f t="shared" si="303"/>
        <v>6.5676485112773257E-3</v>
      </c>
      <c r="D2435" s="54">
        <f t="shared" si="296"/>
        <v>1.343663908602885E-5</v>
      </c>
      <c r="F2435" s="58">
        <v>41862</v>
      </c>
      <c r="G2435" s="72">
        <v>2.90204636619545E-3</v>
      </c>
      <c r="H2435" s="54">
        <f t="shared" si="297"/>
        <v>7.153071070836849E-3</v>
      </c>
      <c r="I2435" s="54">
        <f t="shared" si="298"/>
        <v>1.8071211039471492E-5</v>
      </c>
      <c r="K2435" s="58">
        <v>41862</v>
      </c>
      <c r="L2435" s="72">
        <v>2.90204636619545E-3</v>
      </c>
      <c r="M2435" s="54">
        <f t="shared" si="299"/>
        <v>7.153071070836849E-3</v>
      </c>
      <c r="N2435" s="54">
        <f t="shared" si="300"/>
        <v>1.8071211039471492E-5</v>
      </c>
      <c r="P2435" s="58">
        <v>41862</v>
      </c>
      <c r="Q2435" s="72">
        <v>2.90204636619545E-3</v>
      </c>
      <c r="R2435" s="54">
        <f t="shared" si="301"/>
        <v>7.1577596626732978E-3</v>
      </c>
      <c r="S2435" s="54">
        <f t="shared" si="302"/>
        <v>1.8111095661818351E-5</v>
      </c>
    </row>
    <row r="2436" spans="1:19" ht="14.4" x14ac:dyDescent="0.3">
      <c r="A2436" s="58">
        <v>41863</v>
      </c>
      <c r="B2436" s="72">
        <v>9.261696411598231E-3</v>
      </c>
      <c r="C2436" s="54">
        <f t="shared" si="303"/>
        <v>4.3682872242282005E-3</v>
      </c>
      <c r="D2436" s="54">
        <f t="shared" si="296"/>
        <v>2.3945453475037423E-5</v>
      </c>
      <c r="F2436" s="58">
        <v>41863</v>
      </c>
      <c r="G2436" s="72">
        <v>9.261696411598231E-3</v>
      </c>
      <c r="H2436" s="54">
        <f t="shared" si="297"/>
        <v>6.3321458361586137E-3</v>
      </c>
      <c r="I2436" s="54">
        <f t="shared" si="298"/>
        <v>8.5822665740585936E-6</v>
      </c>
      <c r="K2436" s="58">
        <v>41863</v>
      </c>
      <c r="L2436" s="72">
        <v>9.261696411598231E-3</v>
      </c>
      <c r="M2436" s="54">
        <f t="shared" si="299"/>
        <v>6.3321458361586137E-3</v>
      </c>
      <c r="N2436" s="54">
        <f t="shared" si="300"/>
        <v>8.5822665740585936E-6</v>
      </c>
      <c r="P2436" s="58">
        <v>41863</v>
      </c>
      <c r="Q2436" s="72">
        <v>9.261696411598231E-3</v>
      </c>
      <c r="R2436" s="54">
        <f t="shared" si="301"/>
        <v>6.3446376334492256E-3</v>
      </c>
      <c r="S2436" s="54">
        <f t="shared" si="302"/>
        <v>8.5092319151761681E-6</v>
      </c>
    </row>
    <row r="2437" spans="1:19" ht="14.4" x14ac:dyDescent="0.3">
      <c r="A2437" s="58">
        <v>41864</v>
      </c>
      <c r="B2437" s="72">
        <v>2.872740444162903E-3</v>
      </c>
      <c r="C2437" s="54">
        <f t="shared" si="303"/>
        <v>7.3043327366502193E-3</v>
      </c>
      <c r="D2437" s="54">
        <f t="shared" si="296"/>
        <v>1.9639010246832987E-5</v>
      </c>
      <c r="F2437" s="58">
        <v>41864</v>
      </c>
      <c r="G2437" s="72">
        <v>2.872740444162903E-3</v>
      </c>
      <c r="H2437" s="54">
        <f t="shared" si="297"/>
        <v>6.8978781385417871E-3</v>
      </c>
      <c r="I2437" s="54">
        <f t="shared" si="298"/>
        <v>1.6201733458709759E-5</v>
      </c>
      <c r="K2437" s="58">
        <v>41864</v>
      </c>
      <c r="L2437" s="72">
        <v>2.872740444162903E-3</v>
      </c>
      <c r="M2437" s="54">
        <f t="shared" si="299"/>
        <v>6.8978781385417871E-3</v>
      </c>
      <c r="N2437" s="54">
        <f t="shared" si="300"/>
        <v>1.6201733458709759E-5</v>
      </c>
      <c r="P2437" s="58">
        <v>41864</v>
      </c>
      <c r="Q2437" s="72">
        <v>2.872740444162903E-3</v>
      </c>
      <c r="R2437" s="54">
        <f t="shared" si="301"/>
        <v>6.9019883259917626E-3</v>
      </c>
      <c r="S2437" s="54">
        <f t="shared" si="302"/>
        <v>1.6234838493222352E-5</v>
      </c>
    </row>
    <row r="2438" spans="1:19" ht="14.4" x14ac:dyDescent="0.3">
      <c r="A2438" s="58">
        <v>41865</v>
      </c>
      <c r="B2438" s="72">
        <v>1.0130951119089576E-2</v>
      </c>
      <c r="C2438" s="54">
        <f t="shared" si="303"/>
        <v>4.6453773611578302E-3</v>
      </c>
      <c r="D2438" s="54">
        <f t="shared" si="296"/>
        <v>3.0091519453709414E-5</v>
      </c>
      <c r="F2438" s="58">
        <v>41865</v>
      </c>
      <c r="G2438" s="72">
        <v>1.0130951119089576E-2</v>
      </c>
      <c r="H2438" s="54">
        <f t="shared" si="297"/>
        <v>6.1205744680262013E-3</v>
      </c>
      <c r="I2438" s="54">
        <f t="shared" si="298"/>
        <v>1.6083120883394289E-5</v>
      </c>
      <c r="K2438" s="58">
        <v>41865</v>
      </c>
      <c r="L2438" s="72">
        <v>1.0130951119089576E-2</v>
      </c>
      <c r="M2438" s="54">
        <f t="shared" si="299"/>
        <v>6.1205744680262013E-3</v>
      </c>
      <c r="N2438" s="54">
        <f t="shared" si="300"/>
        <v>1.6083120883394289E-5</v>
      </c>
      <c r="P2438" s="58">
        <v>41865</v>
      </c>
      <c r="Q2438" s="72">
        <v>1.0130951119089576E-2</v>
      </c>
      <c r="R2438" s="54">
        <f t="shared" si="301"/>
        <v>6.1321361330277735E-3</v>
      </c>
      <c r="S2438" s="54">
        <f t="shared" si="302"/>
        <v>1.5990521292752452E-5</v>
      </c>
    </row>
    <row r="2439" spans="1:19" ht="14.4" x14ac:dyDescent="0.3">
      <c r="A2439" s="58">
        <v>41866</v>
      </c>
      <c r="B2439" s="72">
        <v>8.8041962738632969E-3</v>
      </c>
      <c r="C2439" s="54">
        <f t="shared" si="303"/>
        <v>7.9367216159168773E-3</v>
      </c>
      <c r="D2439" s="54">
        <f t="shared" si="296"/>
        <v>7.5251228217925766E-7</v>
      </c>
      <c r="F2439" s="58">
        <v>41866</v>
      </c>
      <c r="G2439" s="72">
        <v>8.8041962738632969E-3</v>
      </c>
      <c r="H2439" s="54">
        <f t="shared" si="297"/>
        <v>6.8950275992507191E-3</v>
      </c>
      <c r="I2439" s="54">
        <f t="shared" si="298"/>
        <v>3.6449250281219467E-6</v>
      </c>
      <c r="K2439" s="58">
        <v>41866</v>
      </c>
      <c r="L2439" s="72">
        <v>8.8041962738632969E-3</v>
      </c>
      <c r="M2439" s="54">
        <f t="shared" si="299"/>
        <v>6.8950275992507191E-3</v>
      </c>
      <c r="N2439" s="54">
        <f t="shared" si="300"/>
        <v>3.6449250281219467E-6</v>
      </c>
      <c r="P2439" s="58">
        <v>41866</v>
      </c>
      <c r="Q2439" s="72">
        <v>8.8041962738632969E-3</v>
      </c>
      <c r="R2439" s="54">
        <f t="shared" si="301"/>
        <v>6.896173634954714E-3</v>
      </c>
      <c r="S2439" s="54">
        <f t="shared" si="302"/>
        <v>3.6405503905876721E-6</v>
      </c>
    </row>
    <row r="2440" spans="1:19" ht="14.4" x14ac:dyDescent="0.3">
      <c r="A2440" s="58">
        <v>41869</v>
      </c>
      <c r="B2440" s="72">
        <v>2.4390057038222886E-2</v>
      </c>
      <c r="C2440" s="54">
        <f t="shared" si="303"/>
        <v>8.4572064106847294E-3</v>
      </c>
      <c r="D2440" s="54">
        <f t="shared" ref="D2440:D2503" si="304">(C2440-B2440)^2</f>
        <v>2.5385572911944309E-4</v>
      </c>
      <c r="F2440" s="58">
        <v>41869</v>
      </c>
      <c r="G2440" s="72">
        <v>2.4390057038222886E-2</v>
      </c>
      <c r="H2440" s="54">
        <f t="shared" ref="H2440:H2503" si="305">($H$4*G2439)+(1-$H$4)*H2439</f>
        <v>7.2637115874984127E-3</v>
      </c>
      <c r="I2440" s="54">
        <f t="shared" ref="I2440:I2503" si="306">(H2440-G2440)^2</f>
        <v>2.9331170849755087E-4</v>
      </c>
      <c r="K2440" s="58">
        <v>41869</v>
      </c>
      <c r="L2440" s="72">
        <v>2.4390057038222886E-2</v>
      </c>
      <c r="M2440" s="54">
        <f t="shared" ref="M2440:M2503" si="307">($H$4*L2439)+(1-$H$4)*M2439</f>
        <v>7.2637115874984127E-3</v>
      </c>
      <c r="N2440" s="54">
        <f t="shared" ref="N2440:N2503" si="308">(M2440-L2440)^2</f>
        <v>2.9331170849755087E-4</v>
      </c>
      <c r="P2440" s="58">
        <v>41869</v>
      </c>
      <c r="Q2440" s="72">
        <v>2.4390057038222886E-2</v>
      </c>
      <c r="R2440" s="54">
        <f t="shared" si="301"/>
        <v>7.2607318492589629E-3</v>
      </c>
      <c r="S2440" s="54">
        <f t="shared" si="302"/>
        <v>2.934137814292739E-4</v>
      </c>
    </row>
    <row r="2441" spans="1:19" ht="14.4" x14ac:dyDescent="0.3">
      <c r="A2441" s="58">
        <v>41870</v>
      </c>
      <c r="B2441" s="72">
        <v>1.1014166758683845E-2</v>
      </c>
      <c r="C2441" s="54">
        <f t="shared" si="303"/>
        <v>1.8016916787207623E-2</v>
      </c>
      <c r="D2441" s="54">
        <f t="shared" si="304"/>
        <v>4.9038507961989766E-5</v>
      </c>
      <c r="F2441" s="58">
        <v>41870</v>
      </c>
      <c r="G2441" s="72">
        <v>1.1014166758683845E-2</v>
      </c>
      <c r="H2441" s="54">
        <f t="shared" si="305"/>
        <v>1.0571019856717823E-2</v>
      </c>
      <c r="I2441" s="54">
        <f t="shared" si="306"/>
        <v>1.9637917672208388E-7</v>
      </c>
      <c r="K2441" s="58">
        <v>41870</v>
      </c>
      <c r="L2441" s="72">
        <v>1.1014166758683845E-2</v>
      </c>
      <c r="M2441" s="54">
        <f t="shared" si="307"/>
        <v>1.0571019856717823E-2</v>
      </c>
      <c r="N2441" s="54">
        <f t="shared" si="308"/>
        <v>1.9637917672208388E-7</v>
      </c>
      <c r="P2441" s="58">
        <v>41870</v>
      </c>
      <c r="Q2441" s="72">
        <v>1.1014166758683845E-2</v>
      </c>
      <c r="R2441" s="54">
        <f t="shared" ref="R2441:R2504" si="309">($R$4*Q2440)+(1-$R$4)*R2440</f>
        <v>1.053356314370184E-2</v>
      </c>
      <c r="S2441" s="54">
        <f t="shared" ref="S2441:S2504" si="310">(R2441-Q2441)^2</f>
        <v>2.3097983473377215E-7</v>
      </c>
    </row>
    <row r="2442" spans="1:19" ht="14.4" x14ac:dyDescent="0.3">
      <c r="A2442" s="58">
        <v>41871</v>
      </c>
      <c r="B2442" s="72">
        <v>1.2954669236776803E-2</v>
      </c>
      <c r="C2442" s="54">
        <f t="shared" ref="C2442:C2505" si="311">($C$4*B2441)+(1-$C$4)*C2441</f>
        <v>1.3815266770093357E-2</v>
      </c>
      <c r="D2442" s="54">
        <f t="shared" si="304"/>
        <v>7.406281143505364E-7</v>
      </c>
      <c r="F2442" s="58">
        <v>41871</v>
      </c>
      <c r="G2442" s="72">
        <v>1.2954669236776803E-2</v>
      </c>
      <c r="H2442" s="54">
        <f t="shared" si="305"/>
        <v>1.0656596982180347E-2</v>
      </c>
      <c r="I2442" s="54">
        <f t="shared" si="306"/>
        <v>5.281136087346042E-6</v>
      </c>
      <c r="K2442" s="58">
        <v>41871</v>
      </c>
      <c r="L2442" s="72">
        <v>1.2954669236776803E-2</v>
      </c>
      <c r="M2442" s="54">
        <f t="shared" si="307"/>
        <v>1.0656596982180347E-2</v>
      </c>
      <c r="N2442" s="54">
        <f t="shared" si="308"/>
        <v>5.281136087346042E-6</v>
      </c>
      <c r="P2442" s="58">
        <v>41871</v>
      </c>
      <c r="Q2442" s="72">
        <v>1.2954669236776803E-2</v>
      </c>
      <c r="R2442" s="54">
        <f t="shared" si="309"/>
        <v>1.0625390144122667E-2</v>
      </c>
      <c r="S2442" s="54">
        <f t="shared" si="310"/>
        <v>5.425541091475676E-6</v>
      </c>
    </row>
    <row r="2443" spans="1:19" ht="14.4" x14ac:dyDescent="0.3">
      <c r="A2443" s="58">
        <v>41872</v>
      </c>
      <c r="B2443" s="72">
        <v>1.3435934084506171E-2</v>
      </c>
      <c r="C2443" s="54">
        <f t="shared" si="311"/>
        <v>1.3298908250103426E-2</v>
      </c>
      <c r="D2443" s="54">
        <f t="shared" si="304"/>
        <v>1.8776079293768633E-8</v>
      </c>
      <c r="F2443" s="58">
        <v>41872</v>
      </c>
      <c r="G2443" s="72">
        <v>1.3435934084506171E-2</v>
      </c>
      <c r="H2443" s="54">
        <f t="shared" si="305"/>
        <v>1.110038304224543E-2</v>
      </c>
      <c r="I2443" s="54">
        <f t="shared" si="306"/>
        <v>5.454798671005237E-6</v>
      </c>
      <c r="K2443" s="58">
        <v>41872</v>
      </c>
      <c r="L2443" s="72">
        <v>1.3435934084506171E-2</v>
      </c>
      <c r="M2443" s="54">
        <f t="shared" si="307"/>
        <v>1.110038304224543E-2</v>
      </c>
      <c r="N2443" s="54">
        <f t="shared" si="308"/>
        <v>5.454798671005237E-6</v>
      </c>
      <c r="P2443" s="58">
        <v>41872</v>
      </c>
      <c r="Q2443" s="72">
        <v>1.3435934084506171E-2</v>
      </c>
      <c r="R2443" s="54">
        <f t="shared" si="309"/>
        <v>1.1070436135358887E-2</v>
      </c>
      <c r="S2443" s="54">
        <f t="shared" si="310"/>
        <v>5.595580547420009E-6</v>
      </c>
    </row>
    <row r="2444" spans="1:19" ht="14.4" x14ac:dyDescent="0.3">
      <c r="A2444" s="58">
        <v>41873</v>
      </c>
      <c r="B2444" s="72">
        <v>5.9698424415836043E-3</v>
      </c>
      <c r="C2444" s="54">
        <f t="shared" si="311"/>
        <v>1.3381123750745072E-2</v>
      </c>
      <c r="D2444" s="54">
        <f t="shared" si="304"/>
        <v>5.4927090643526116E-5</v>
      </c>
      <c r="F2444" s="58">
        <v>41873</v>
      </c>
      <c r="G2444" s="72">
        <v>5.9698424415836043E-3</v>
      </c>
      <c r="H2444" s="54">
        <f t="shared" si="305"/>
        <v>1.1551406717872982E-2</v>
      </c>
      <c r="I2444" s="54">
        <f t="shared" si="306"/>
        <v>3.1153859770349761E-5</v>
      </c>
      <c r="K2444" s="58">
        <v>41873</v>
      </c>
      <c r="L2444" s="72">
        <v>5.9698424415836043E-3</v>
      </c>
      <c r="M2444" s="54">
        <f t="shared" si="307"/>
        <v>1.1551406717872982E-2</v>
      </c>
      <c r="N2444" s="54">
        <f t="shared" si="308"/>
        <v>3.1153859770349761E-5</v>
      </c>
      <c r="P2444" s="58">
        <v>41873</v>
      </c>
      <c r="Q2444" s="72">
        <v>5.9698424415836043E-3</v>
      </c>
      <c r="R2444" s="54">
        <f t="shared" si="309"/>
        <v>1.1522402317885306E-2</v>
      </c>
      <c r="S2444" s="54">
        <f t="shared" si="310"/>
        <v>3.0830921179915565E-5</v>
      </c>
    </row>
    <row r="2445" spans="1:19" ht="14.4" x14ac:dyDescent="0.3">
      <c r="A2445" s="58">
        <v>41876</v>
      </c>
      <c r="B2445" s="72">
        <v>3.6087912559071107E-3</v>
      </c>
      <c r="C2445" s="54">
        <f t="shared" si="311"/>
        <v>8.9343549652481924E-3</v>
      </c>
      <c r="D2445" s="54">
        <f t="shared" si="304"/>
        <v>2.8361628822250741E-5</v>
      </c>
      <c r="F2445" s="58">
        <v>41876</v>
      </c>
      <c r="G2445" s="72">
        <v>3.6087912559071107E-3</v>
      </c>
      <c r="H2445" s="54">
        <f t="shared" si="305"/>
        <v>1.0473537902295013E-2</v>
      </c>
      <c r="I2445" s="54">
        <f t="shared" si="306"/>
        <v>4.7124746519093949E-5</v>
      </c>
      <c r="K2445" s="58">
        <v>41876</v>
      </c>
      <c r="L2445" s="72">
        <v>3.6087912559071107E-3</v>
      </c>
      <c r="M2445" s="54">
        <f t="shared" si="307"/>
        <v>1.0473537902295013E-2</v>
      </c>
      <c r="N2445" s="54">
        <f t="shared" si="308"/>
        <v>4.7124746519093949E-5</v>
      </c>
      <c r="P2445" s="58">
        <v>41876</v>
      </c>
      <c r="Q2445" s="72">
        <v>3.6087912559071107E-3</v>
      </c>
      <c r="R2445" s="54">
        <f t="shared" si="309"/>
        <v>1.0461497026698685E-2</v>
      </c>
      <c r="S2445" s="54">
        <f t="shared" si="310"/>
        <v>4.6959576381040148E-5</v>
      </c>
    </row>
    <row r="2446" spans="1:19" ht="14.4" x14ac:dyDescent="0.3">
      <c r="A2446" s="58">
        <v>41877</v>
      </c>
      <c r="B2446" s="72">
        <v>6.8841559676493707E-3</v>
      </c>
      <c r="C2446" s="54">
        <f t="shared" si="311"/>
        <v>5.7390167396435439E-3</v>
      </c>
      <c r="D2446" s="54">
        <f t="shared" si="304"/>
        <v>1.3113438515177808E-6</v>
      </c>
      <c r="F2446" s="58">
        <v>41877</v>
      </c>
      <c r="G2446" s="72">
        <v>6.8841559676493707E-3</v>
      </c>
      <c r="H2446" s="54">
        <f t="shared" si="305"/>
        <v>9.1478707647835184E-3</v>
      </c>
      <c r="I2446" s="54">
        <f t="shared" si="306"/>
        <v>5.124404682764096E-6</v>
      </c>
      <c r="K2446" s="58">
        <v>41877</v>
      </c>
      <c r="L2446" s="72">
        <v>6.8841559676493707E-3</v>
      </c>
      <c r="M2446" s="54">
        <f t="shared" si="307"/>
        <v>9.1478707647835184E-3</v>
      </c>
      <c r="N2446" s="54">
        <f t="shared" si="308"/>
        <v>5.124404682764096E-6</v>
      </c>
      <c r="P2446" s="58">
        <v>41877</v>
      </c>
      <c r="Q2446" s="72">
        <v>6.8841559676493707E-3</v>
      </c>
      <c r="R2446" s="54">
        <f t="shared" si="309"/>
        <v>9.1521780867613606E-3</v>
      </c>
      <c r="S2446" s="54">
        <f t="shared" si="310"/>
        <v>5.143924332781242E-6</v>
      </c>
    </row>
    <row r="2447" spans="1:19" ht="14.4" x14ac:dyDescent="0.3">
      <c r="A2447" s="58">
        <v>41878</v>
      </c>
      <c r="B2447" s="72">
        <v>1.2922255751315405E-2</v>
      </c>
      <c r="C2447" s="54">
        <f t="shared" si="311"/>
        <v>6.4261002764470394E-3</v>
      </c>
      <c r="D2447" s="54">
        <f t="shared" si="304"/>
        <v>4.2200035953662237E-5</v>
      </c>
      <c r="F2447" s="58">
        <v>41878</v>
      </c>
      <c r="G2447" s="72">
        <v>1.2922255751315405E-2</v>
      </c>
      <c r="H2447" s="54">
        <f t="shared" si="305"/>
        <v>8.7107195529702933E-3</v>
      </c>
      <c r="I2447" s="54">
        <f t="shared" si="306"/>
        <v>1.7737037149971192E-5</v>
      </c>
      <c r="K2447" s="58">
        <v>41878</v>
      </c>
      <c r="L2447" s="72">
        <v>1.2922255751315405E-2</v>
      </c>
      <c r="M2447" s="54">
        <f t="shared" si="307"/>
        <v>8.7107195529702933E-3</v>
      </c>
      <c r="N2447" s="54">
        <f t="shared" si="308"/>
        <v>1.7737037149971192E-5</v>
      </c>
      <c r="P2447" s="58">
        <v>41878</v>
      </c>
      <c r="Q2447" s="72">
        <v>1.2922255751315405E-2</v>
      </c>
      <c r="R2447" s="54">
        <f t="shared" si="309"/>
        <v>8.7188362191727431E-3</v>
      </c>
      <c r="S2447" s="54">
        <f t="shared" si="310"/>
        <v>1.7668735763198432E-5</v>
      </c>
    </row>
    <row r="2448" spans="1:19" ht="14.4" x14ac:dyDescent="0.3">
      <c r="A2448" s="58">
        <v>41879</v>
      </c>
      <c r="B2448" s="72">
        <v>7.542942718013367E-3</v>
      </c>
      <c r="C2448" s="54">
        <f t="shared" si="311"/>
        <v>1.0323793561368057E-2</v>
      </c>
      <c r="D2448" s="54">
        <f t="shared" si="304"/>
        <v>7.7331314129864924E-6</v>
      </c>
      <c r="F2448" s="58">
        <v>41879</v>
      </c>
      <c r="G2448" s="72">
        <v>7.542942718013367E-3</v>
      </c>
      <c r="H2448" s="54">
        <f t="shared" si="305"/>
        <v>9.5240190706624601E-3</v>
      </c>
      <c r="I2448" s="54">
        <f t="shared" si="306"/>
        <v>3.9246635150254336E-6</v>
      </c>
      <c r="K2448" s="58">
        <v>41879</v>
      </c>
      <c r="L2448" s="72">
        <v>7.542942718013367E-3</v>
      </c>
      <c r="M2448" s="54">
        <f t="shared" si="307"/>
        <v>9.5240190706624601E-3</v>
      </c>
      <c r="N2448" s="54">
        <f t="shared" si="308"/>
        <v>3.9246635150254336E-6</v>
      </c>
      <c r="P2448" s="58">
        <v>41879</v>
      </c>
      <c r="Q2448" s="72">
        <v>7.542942718013367E-3</v>
      </c>
      <c r="R2448" s="54">
        <f t="shared" si="309"/>
        <v>9.5219666890953032E-3</v>
      </c>
      <c r="S2448" s="54">
        <f t="shared" si="310"/>
        <v>3.9165358781169156E-6</v>
      </c>
    </row>
    <row r="2449" spans="1:19" ht="14.4" x14ac:dyDescent="0.3">
      <c r="A2449" s="58">
        <v>41880</v>
      </c>
      <c r="B2449" s="72">
        <v>8.42062554512738E-3</v>
      </c>
      <c r="C2449" s="54">
        <f t="shared" si="311"/>
        <v>8.6552830553552427E-3</v>
      </c>
      <c r="D2449" s="54">
        <f t="shared" si="304"/>
        <v>5.5064147106339467E-8</v>
      </c>
      <c r="F2449" s="58">
        <v>41880</v>
      </c>
      <c r="G2449" s="72">
        <v>8.42062554512738E-3</v>
      </c>
      <c r="H2449" s="54">
        <f t="shared" si="305"/>
        <v>9.1414488240256202E-3</v>
      </c>
      <c r="I2449" s="54">
        <f t="shared" si="306"/>
        <v>5.1958619940161018E-7</v>
      </c>
      <c r="K2449" s="58">
        <v>41880</v>
      </c>
      <c r="L2449" s="72">
        <v>8.42062554512738E-3</v>
      </c>
      <c r="M2449" s="54">
        <f t="shared" si="307"/>
        <v>9.1414488240256202E-3</v>
      </c>
      <c r="N2449" s="54">
        <f t="shared" si="308"/>
        <v>5.1958619940161018E-7</v>
      </c>
      <c r="P2449" s="58">
        <v>41880</v>
      </c>
      <c r="Q2449" s="72">
        <v>8.42062554512738E-3</v>
      </c>
      <c r="R2449" s="54">
        <f t="shared" si="309"/>
        <v>9.1438425357175286E-3</v>
      </c>
      <c r="S2449" s="54">
        <f t="shared" si="310"/>
        <v>5.2304281547827112E-7</v>
      </c>
    </row>
    <row r="2450" spans="1:19" ht="14.4" x14ac:dyDescent="0.3">
      <c r="A2450" s="58">
        <v>41883</v>
      </c>
      <c r="B2450" s="72">
        <v>8.4587483469424768E-3</v>
      </c>
      <c r="C2450" s="54">
        <f t="shared" si="311"/>
        <v>8.5144885492185254E-3</v>
      </c>
      <c r="D2450" s="54">
        <f t="shared" si="304"/>
        <v>3.1069701497748184E-9</v>
      </c>
      <c r="F2450" s="58">
        <v>41883</v>
      </c>
      <c r="G2450" s="72">
        <v>8.4587483469424768E-3</v>
      </c>
      <c r="H2450" s="54">
        <f t="shared" si="305"/>
        <v>9.0022489697540158E-3</v>
      </c>
      <c r="I2450" s="54">
        <f t="shared" si="306"/>
        <v>2.9539292699653085E-7</v>
      </c>
      <c r="K2450" s="58">
        <v>41883</v>
      </c>
      <c r="L2450" s="72">
        <v>8.4587483469424768E-3</v>
      </c>
      <c r="M2450" s="54">
        <f t="shared" si="307"/>
        <v>9.0022489697540158E-3</v>
      </c>
      <c r="N2450" s="54">
        <f t="shared" si="308"/>
        <v>2.9539292699653085E-7</v>
      </c>
      <c r="P2450" s="58">
        <v>41883</v>
      </c>
      <c r="Q2450" s="72">
        <v>8.4587483469424768E-3</v>
      </c>
      <c r="R2450" s="54">
        <f t="shared" si="309"/>
        <v>9.005660373059934E-3</v>
      </c>
      <c r="S2450" s="54">
        <f t="shared" si="310"/>
        <v>2.9911276431190226E-7</v>
      </c>
    </row>
    <row r="2451" spans="1:19" ht="14.4" x14ac:dyDescent="0.3">
      <c r="A2451" s="58">
        <v>41884</v>
      </c>
      <c r="B2451" s="72">
        <v>6.1002170439609588E-3</v>
      </c>
      <c r="C2451" s="54">
        <f t="shared" si="311"/>
        <v>8.4810444278528956E-3</v>
      </c>
      <c r="D2451" s="54">
        <f t="shared" si="304"/>
        <v>5.6683390318897237E-6</v>
      </c>
      <c r="F2451" s="58">
        <v>41884</v>
      </c>
      <c r="G2451" s="72">
        <v>6.1002170439609588E-3</v>
      </c>
      <c r="H2451" s="54">
        <f t="shared" si="305"/>
        <v>8.8972923046369713E-3</v>
      </c>
      <c r="I2451" s="54">
        <f t="shared" si="306"/>
        <v>7.8236300138857833E-6</v>
      </c>
      <c r="K2451" s="58">
        <v>41884</v>
      </c>
      <c r="L2451" s="72">
        <v>6.1002170439609588E-3</v>
      </c>
      <c r="M2451" s="54">
        <f t="shared" si="307"/>
        <v>8.8972923046369713E-3</v>
      </c>
      <c r="N2451" s="54">
        <f t="shared" si="308"/>
        <v>7.8236300138857833E-6</v>
      </c>
      <c r="P2451" s="58">
        <v>41884</v>
      </c>
      <c r="Q2451" s="72">
        <v>6.1002170439609588E-3</v>
      </c>
      <c r="R2451" s="54">
        <f t="shared" si="309"/>
        <v>8.9011640911201423E-3</v>
      </c>
      <c r="S2451" s="54">
        <f t="shared" si="310"/>
        <v>7.8453043609897485E-6</v>
      </c>
    </row>
    <row r="2452" spans="1:19" ht="14.4" x14ac:dyDescent="0.3">
      <c r="A2452" s="58">
        <v>41885</v>
      </c>
      <c r="B2452" s="72">
        <v>5.1602745961821161E-3</v>
      </c>
      <c r="C2452" s="54">
        <f t="shared" si="311"/>
        <v>7.0525479975177335E-3</v>
      </c>
      <c r="D2452" s="54">
        <f t="shared" si="304"/>
        <v>3.5806986254022664E-6</v>
      </c>
      <c r="F2452" s="58">
        <v>41885</v>
      </c>
      <c r="G2452" s="72">
        <v>5.1602745961821161E-3</v>
      </c>
      <c r="H2452" s="54">
        <f t="shared" si="305"/>
        <v>8.3571426173683731E-3</v>
      </c>
      <c r="I2452" s="54">
        <f t="shared" si="306"/>
        <v>1.0219965144883335E-5</v>
      </c>
      <c r="K2452" s="58">
        <v>41885</v>
      </c>
      <c r="L2452" s="72">
        <v>5.1602745961821161E-3</v>
      </c>
      <c r="M2452" s="54">
        <f t="shared" si="307"/>
        <v>8.3571426173683731E-3</v>
      </c>
      <c r="N2452" s="54">
        <f t="shared" si="308"/>
        <v>1.0219965144883335E-5</v>
      </c>
      <c r="P2452" s="58">
        <v>41885</v>
      </c>
      <c r="Q2452" s="72">
        <v>5.1602745961821161E-3</v>
      </c>
      <c r="R2452" s="54">
        <f t="shared" si="309"/>
        <v>8.3659984001841058E-3</v>
      </c>
      <c r="S2452" s="54">
        <f t="shared" si="310"/>
        <v>1.0276665107544987E-5</v>
      </c>
    </row>
    <row r="2453" spans="1:19" ht="14.4" x14ac:dyDescent="0.3">
      <c r="A2453" s="58">
        <v>41886</v>
      </c>
      <c r="B2453" s="72">
        <v>5.4873994352838268E-3</v>
      </c>
      <c r="C2453" s="54">
        <f t="shared" si="311"/>
        <v>5.9171839567163636E-3</v>
      </c>
      <c r="D2453" s="54">
        <f t="shared" si="304"/>
        <v>1.8471473486299469E-7</v>
      </c>
      <c r="F2453" s="58">
        <v>41886</v>
      </c>
      <c r="G2453" s="72">
        <v>5.4873994352838268E-3</v>
      </c>
      <c r="H2453" s="54">
        <f t="shared" si="305"/>
        <v>7.7397880233895889E-3</v>
      </c>
      <c r="I2453" s="54">
        <f t="shared" si="306"/>
        <v>5.0732543518290685E-6</v>
      </c>
      <c r="K2453" s="58">
        <v>41886</v>
      </c>
      <c r="L2453" s="72">
        <v>5.4873994352838268E-3</v>
      </c>
      <c r="M2453" s="54">
        <f t="shared" si="307"/>
        <v>7.7397880233895889E-3</v>
      </c>
      <c r="N2453" s="54">
        <f t="shared" si="308"/>
        <v>5.0732543518290685E-6</v>
      </c>
      <c r="P2453" s="58">
        <v>41886</v>
      </c>
      <c r="Q2453" s="72">
        <v>5.4873994352838268E-3</v>
      </c>
      <c r="R2453" s="54">
        <f t="shared" si="309"/>
        <v>7.7534936417457626E-3</v>
      </c>
      <c r="S2453" s="54">
        <f t="shared" si="310"/>
        <v>5.1351829525603508E-6</v>
      </c>
    </row>
    <row r="2454" spans="1:19" ht="14.4" x14ac:dyDescent="0.3">
      <c r="A2454" s="58">
        <v>41887</v>
      </c>
      <c r="B2454" s="72">
        <v>5.1785968731404893E-3</v>
      </c>
      <c r="C2454" s="54">
        <f t="shared" si="311"/>
        <v>5.6593132438568419E-3</v>
      </c>
      <c r="D2454" s="54">
        <f t="shared" si="304"/>
        <v>2.3108822907470168E-7</v>
      </c>
      <c r="F2454" s="58">
        <v>41887</v>
      </c>
      <c r="G2454" s="72">
        <v>5.1785968731404893E-3</v>
      </c>
      <c r="H2454" s="54">
        <f t="shared" si="305"/>
        <v>7.3048240420562271E-3</v>
      </c>
      <c r="I2454" s="54">
        <f t="shared" si="306"/>
        <v>4.5208419738354333E-6</v>
      </c>
      <c r="K2454" s="58">
        <v>41887</v>
      </c>
      <c r="L2454" s="72">
        <v>5.1785968731404893E-3</v>
      </c>
      <c r="M2454" s="54">
        <f t="shared" si="307"/>
        <v>7.3048240420562271E-3</v>
      </c>
      <c r="N2454" s="54">
        <f t="shared" si="308"/>
        <v>4.5208419738354333E-6</v>
      </c>
      <c r="P2454" s="58">
        <v>41887</v>
      </c>
      <c r="Q2454" s="72">
        <v>5.1785968731404893E-3</v>
      </c>
      <c r="R2454" s="54">
        <f t="shared" si="309"/>
        <v>7.3205201326759098E-3</v>
      </c>
      <c r="S2454" s="54">
        <f t="shared" si="310"/>
        <v>4.5878352497388404E-6</v>
      </c>
    </row>
    <row r="2455" spans="1:19" ht="14.4" x14ac:dyDescent="0.3">
      <c r="A2455" s="58">
        <v>41890</v>
      </c>
      <c r="B2455" s="72">
        <v>5.8441756357200045E-3</v>
      </c>
      <c r="C2455" s="54">
        <f t="shared" si="311"/>
        <v>5.3708834214270303E-3</v>
      </c>
      <c r="D2455" s="54">
        <f t="shared" si="304"/>
        <v>2.2400552011034656E-7</v>
      </c>
      <c r="F2455" s="58">
        <v>41890</v>
      </c>
      <c r="G2455" s="72">
        <v>5.8441756357200045E-3</v>
      </c>
      <c r="H2455" s="54">
        <f t="shared" si="305"/>
        <v>6.8942233848274821E-3</v>
      </c>
      <c r="I2455" s="54">
        <f t="shared" si="306"/>
        <v>1.1026002754056802E-6</v>
      </c>
      <c r="K2455" s="58">
        <v>41890</v>
      </c>
      <c r="L2455" s="72">
        <v>5.8441756357200045E-3</v>
      </c>
      <c r="M2455" s="54">
        <f t="shared" si="307"/>
        <v>6.8942233848274821E-3</v>
      </c>
      <c r="N2455" s="54">
        <f t="shared" si="308"/>
        <v>1.1026002754056802E-6</v>
      </c>
      <c r="P2455" s="58">
        <v>41890</v>
      </c>
      <c r="Q2455" s="72">
        <v>5.8441756357200045E-3</v>
      </c>
      <c r="R2455" s="54">
        <f t="shared" si="309"/>
        <v>6.9112714671990512E-3</v>
      </c>
      <c r="S2455" s="54">
        <f t="shared" si="310"/>
        <v>1.1386935135599581E-6</v>
      </c>
    </row>
    <row r="2456" spans="1:19" ht="14.4" x14ac:dyDescent="0.3">
      <c r="A2456" s="58">
        <v>41891</v>
      </c>
      <c r="B2456" s="72">
        <v>7.9343589609776888E-3</v>
      </c>
      <c r="C2456" s="54">
        <f t="shared" si="311"/>
        <v>5.6548587500028155E-3</v>
      </c>
      <c r="D2456" s="54">
        <f t="shared" si="304"/>
        <v>5.1961212118344919E-6</v>
      </c>
      <c r="F2456" s="58">
        <v>41891</v>
      </c>
      <c r="G2456" s="72">
        <v>7.9343589609776888E-3</v>
      </c>
      <c r="H2456" s="54">
        <f t="shared" si="305"/>
        <v>6.6914462299645051E-3</v>
      </c>
      <c r="I2456" s="54">
        <f t="shared" si="306"/>
        <v>1.5448320569146508E-6</v>
      </c>
      <c r="K2456" s="58">
        <v>41891</v>
      </c>
      <c r="L2456" s="72">
        <v>7.9343589609776888E-3</v>
      </c>
      <c r="M2456" s="54">
        <f t="shared" si="307"/>
        <v>6.6914462299645051E-3</v>
      </c>
      <c r="N2456" s="54">
        <f t="shared" si="308"/>
        <v>1.5448320569146508E-6</v>
      </c>
      <c r="P2456" s="58">
        <v>41891</v>
      </c>
      <c r="Q2456" s="72">
        <v>7.9343589609776888E-3</v>
      </c>
      <c r="R2456" s="54">
        <f t="shared" si="309"/>
        <v>6.7073857569969787E-3</v>
      </c>
      <c r="S2456" s="54">
        <f t="shared" si="310"/>
        <v>1.5054632432866891E-6</v>
      </c>
    </row>
    <row r="2457" spans="1:19" ht="14.4" x14ac:dyDescent="0.3">
      <c r="A2457" s="58">
        <v>41892</v>
      </c>
      <c r="B2457" s="72">
        <v>5.3288832717820374E-3</v>
      </c>
      <c r="C2457" s="54">
        <f t="shared" si="311"/>
        <v>7.022558876587739E-3</v>
      </c>
      <c r="D2457" s="54">
        <f t="shared" si="304"/>
        <v>2.8685370543139592E-6</v>
      </c>
      <c r="F2457" s="58">
        <v>41892</v>
      </c>
      <c r="G2457" s="72">
        <v>5.3288832717820374E-3</v>
      </c>
      <c r="H2457" s="54">
        <f t="shared" si="305"/>
        <v>6.9314679885483883E-3</v>
      </c>
      <c r="I2457" s="54">
        <f t="shared" si="306"/>
        <v>2.5682777744130854E-6</v>
      </c>
      <c r="K2457" s="58">
        <v>41892</v>
      </c>
      <c r="L2457" s="72">
        <v>5.3288832717820374E-3</v>
      </c>
      <c r="M2457" s="54">
        <f t="shared" si="307"/>
        <v>6.9314679885483883E-3</v>
      </c>
      <c r="N2457" s="54">
        <f t="shared" si="308"/>
        <v>2.5682777744130854E-6</v>
      </c>
      <c r="P2457" s="58">
        <v>41892</v>
      </c>
      <c r="Q2457" s="72">
        <v>5.3288832717820374E-3</v>
      </c>
      <c r="R2457" s="54">
        <f t="shared" si="309"/>
        <v>6.941818593967003E-3</v>
      </c>
      <c r="S2457" s="54">
        <f t="shared" si="310"/>
        <v>2.6015603535519189E-6</v>
      </c>
    </row>
    <row r="2458" spans="1:19" ht="14.4" x14ac:dyDescent="0.3">
      <c r="A2458" s="58">
        <v>41893</v>
      </c>
      <c r="B2458" s="72">
        <v>1.4670926902316275E-2</v>
      </c>
      <c r="C2458" s="54">
        <f t="shared" si="311"/>
        <v>6.0063535137043177E-3</v>
      </c>
      <c r="D2458" s="54">
        <f t="shared" si="304"/>
        <v>7.5074832006642489E-5</v>
      </c>
      <c r="F2458" s="58">
        <v>41893</v>
      </c>
      <c r="G2458" s="72">
        <v>1.4670926902316275E-2</v>
      </c>
      <c r="H2458" s="54">
        <f t="shared" si="305"/>
        <v>6.6219891390684616E-3</v>
      </c>
      <c r="I2458" s="54">
        <f t="shared" si="306"/>
        <v>6.478539911663671E-5</v>
      </c>
      <c r="K2458" s="58">
        <v>41893</v>
      </c>
      <c r="L2458" s="72">
        <v>1.4670926902316275E-2</v>
      </c>
      <c r="M2458" s="54">
        <f t="shared" si="307"/>
        <v>6.6219891390684616E-3</v>
      </c>
      <c r="N2458" s="54">
        <f t="shared" si="308"/>
        <v>6.478539911663671E-5</v>
      </c>
      <c r="P2458" s="58">
        <v>41893</v>
      </c>
      <c r="Q2458" s="72">
        <v>1.4670926902316275E-2</v>
      </c>
      <c r="R2458" s="54">
        <f t="shared" si="309"/>
        <v>6.6336415268540309E-3</v>
      </c>
      <c r="S2458" s="54">
        <f t="shared" si="310"/>
        <v>6.4597956206619247E-5</v>
      </c>
    </row>
    <row r="2459" spans="1:19" ht="14.4" x14ac:dyDescent="0.3">
      <c r="A2459" s="58">
        <v>41894</v>
      </c>
      <c r="B2459" s="72">
        <v>8.9155847379812393E-3</v>
      </c>
      <c r="C2459" s="54">
        <f t="shared" si="311"/>
        <v>1.1205097546871491E-2</v>
      </c>
      <c r="D2459" s="54">
        <f t="shared" si="304"/>
        <v>5.2418689020725321E-6</v>
      </c>
      <c r="F2459" s="58">
        <v>41894</v>
      </c>
      <c r="G2459" s="72">
        <v>8.9155847379812393E-3</v>
      </c>
      <c r="H2459" s="54">
        <f t="shared" si="305"/>
        <v>8.1763381681367615E-3</v>
      </c>
      <c r="I2459" s="54">
        <f t="shared" si="306"/>
        <v>5.4648549102682645E-7</v>
      </c>
      <c r="K2459" s="58">
        <v>41894</v>
      </c>
      <c r="L2459" s="72">
        <v>8.9155847379812393E-3</v>
      </c>
      <c r="M2459" s="54">
        <f t="shared" si="307"/>
        <v>8.1763381681367615E-3</v>
      </c>
      <c r="N2459" s="54">
        <f t="shared" si="308"/>
        <v>5.4648549102682645E-7</v>
      </c>
      <c r="P2459" s="58">
        <v>41894</v>
      </c>
      <c r="Q2459" s="72">
        <v>8.9155847379812393E-3</v>
      </c>
      <c r="R2459" s="54">
        <f t="shared" si="309"/>
        <v>8.1692933291870537E-3</v>
      </c>
      <c r="S2459" s="54">
        <f t="shared" si="310"/>
        <v>5.5695086684001029E-7</v>
      </c>
    </row>
    <row r="2460" spans="1:19" ht="14.4" x14ac:dyDescent="0.3">
      <c r="A2460" s="58">
        <v>41897</v>
      </c>
      <c r="B2460" s="72">
        <v>7.3840422551624454E-3</v>
      </c>
      <c r="C2460" s="54">
        <f t="shared" si="311"/>
        <v>9.8313898615373409E-3</v>
      </c>
      <c r="D2460" s="54">
        <f t="shared" si="304"/>
        <v>5.9895103064289306E-6</v>
      </c>
      <c r="F2460" s="58">
        <v>41897</v>
      </c>
      <c r="G2460" s="72">
        <v>7.3840422551624454E-3</v>
      </c>
      <c r="H2460" s="54">
        <f t="shared" si="305"/>
        <v>8.3190957868285714E-3</v>
      </c>
      <c r="I2460" s="54">
        <f t="shared" si="306"/>
        <v>8.7432510708129489E-7</v>
      </c>
      <c r="K2460" s="58">
        <v>41897</v>
      </c>
      <c r="L2460" s="72">
        <v>7.3840422551624454E-3</v>
      </c>
      <c r="M2460" s="54">
        <f t="shared" si="307"/>
        <v>8.3190957868285714E-3</v>
      </c>
      <c r="N2460" s="54">
        <f t="shared" si="308"/>
        <v>8.7432510708129489E-7</v>
      </c>
      <c r="P2460" s="58">
        <v>41897</v>
      </c>
      <c r="Q2460" s="72">
        <v>7.3840422551624454E-3</v>
      </c>
      <c r="R2460" s="54">
        <f t="shared" si="309"/>
        <v>8.3118842281589E-3</v>
      </c>
      <c r="S2460" s="54">
        <f t="shared" si="310"/>
        <v>8.6089072685395375E-7</v>
      </c>
    </row>
    <row r="2461" spans="1:19" ht="14.4" x14ac:dyDescent="0.3">
      <c r="A2461" s="58">
        <v>41898</v>
      </c>
      <c r="B2461" s="72">
        <v>9.5451367575328065E-3</v>
      </c>
      <c r="C2461" s="54">
        <f t="shared" si="311"/>
        <v>8.3629812977124036E-3</v>
      </c>
      <c r="D2461" s="54">
        <f t="shared" si="304"/>
        <v>1.3974915311831883E-6</v>
      </c>
      <c r="F2461" s="58">
        <v>41898</v>
      </c>
      <c r="G2461" s="72">
        <v>9.5451367575328065E-3</v>
      </c>
      <c r="H2461" s="54">
        <f t="shared" si="305"/>
        <v>8.1385254318547158E-3</v>
      </c>
      <c r="I2461" s="54">
        <f t="shared" si="306"/>
        <v>1.9785554215258757E-6</v>
      </c>
      <c r="K2461" s="58">
        <v>41898</v>
      </c>
      <c r="L2461" s="72">
        <v>9.5451367575328065E-3</v>
      </c>
      <c r="M2461" s="54">
        <f t="shared" si="307"/>
        <v>8.1385254318547158E-3</v>
      </c>
      <c r="N2461" s="54">
        <f t="shared" si="308"/>
        <v>1.9785554215258757E-6</v>
      </c>
      <c r="P2461" s="58">
        <v>41898</v>
      </c>
      <c r="Q2461" s="72">
        <v>9.5451367575328065E-3</v>
      </c>
      <c r="R2461" s="54">
        <f t="shared" si="309"/>
        <v>8.1346051928191491E-3</v>
      </c>
      <c r="S2461" s="54">
        <f t="shared" si="310"/>
        <v>1.9895992950535584E-6</v>
      </c>
    </row>
    <row r="2462" spans="1:19" ht="14.4" x14ac:dyDescent="0.3">
      <c r="A2462" s="58">
        <v>41899</v>
      </c>
      <c r="B2462" s="72">
        <v>1.3145921561373522E-2</v>
      </c>
      <c r="C2462" s="54">
        <f t="shared" si="311"/>
        <v>9.0722745736046446E-3</v>
      </c>
      <c r="D2462" s="54">
        <f t="shared" si="304"/>
        <v>1.6594599780958447E-5</v>
      </c>
      <c r="F2462" s="58">
        <v>41899</v>
      </c>
      <c r="G2462" s="72">
        <v>1.3145921561373522E-2</v>
      </c>
      <c r="H2462" s="54">
        <f t="shared" si="305"/>
        <v>8.4101594055111355E-3</v>
      </c>
      <c r="I2462" s="54">
        <f t="shared" si="306"/>
        <v>2.2427443196898357E-5</v>
      </c>
      <c r="K2462" s="58">
        <v>41899</v>
      </c>
      <c r="L2462" s="72">
        <v>1.3145921561373522E-2</v>
      </c>
      <c r="M2462" s="54">
        <f t="shared" si="307"/>
        <v>8.4101594055111355E-3</v>
      </c>
      <c r="N2462" s="54">
        <f t="shared" si="308"/>
        <v>2.2427443196898357E-5</v>
      </c>
      <c r="P2462" s="58">
        <v>41899</v>
      </c>
      <c r="Q2462" s="72">
        <v>1.3145921561373522E-2</v>
      </c>
      <c r="R2462" s="54">
        <f t="shared" si="309"/>
        <v>8.4041097877677363E-3</v>
      </c>
      <c r="S2462" s="54">
        <f t="shared" si="310"/>
        <v>2.2484778896306448E-5</v>
      </c>
    </row>
    <row r="2463" spans="1:19" ht="14.4" x14ac:dyDescent="0.3">
      <c r="A2463" s="58">
        <v>41900</v>
      </c>
      <c r="B2463" s="72">
        <v>1.32674965667385E-2</v>
      </c>
      <c r="C2463" s="54">
        <f t="shared" si="311"/>
        <v>1.1516462766265971E-2</v>
      </c>
      <c r="D2463" s="54">
        <f t="shared" si="304"/>
        <v>3.0661193703972698E-6</v>
      </c>
      <c r="F2463" s="58">
        <v>41900</v>
      </c>
      <c r="G2463" s="72">
        <v>1.32674965667385E-2</v>
      </c>
      <c r="H2463" s="54">
        <f t="shared" si="305"/>
        <v>9.3246934130262922E-3</v>
      </c>
      <c r="I2463" s="54">
        <f t="shared" si="306"/>
        <v>1.5545696708922933E-5</v>
      </c>
      <c r="K2463" s="58">
        <v>41900</v>
      </c>
      <c r="L2463" s="72">
        <v>1.32674965667385E-2</v>
      </c>
      <c r="M2463" s="54">
        <f t="shared" si="307"/>
        <v>9.3246934130262922E-3</v>
      </c>
      <c r="N2463" s="54">
        <f t="shared" si="308"/>
        <v>1.5545696708922933E-5</v>
      </c>
      <c r="P2463" s="58">
        <v>41900</v>
      </c>
      <c r="Q2463" s="72">
        <v>1.32674965667385E-2</v>
      </c>
      <c r="R2463" s="54">
        <f t="shared" si="309"/>
        <v>9.3101086986304565E-3</v>
      </c>
      <c r="S2463" s="54">
        <f t="shared" si="310"/>
        <v>1.5660918738648726E-5</v>
      </c>
    </row>
    <row r="2464" spans="1:19" ht="14.4" x14ac:dyDescent="0.3">
      <c r="A2464" s="58">
        <v>41901</v>
      </c>
      <c r="B2464" s="72">
        <v>1.1709619676573002E-2</v>
      </c>
      <c r="C2464" s="54">
        <f t="shared" si="311"/>
        <v>1.2567083046549488E-2</v>
      </c>
      <c r="D2464" s="54">
        <f t="shared" si="304"/>
        <v>7.352434308514325E-7</v>
      </c>
      <c r="F2464" s="58">
        <v>41901</v>
      </c>
      <c r="G2464" s="72">
        <v>1.1709619676573002E-2</v>
      </c>
      <c r="H2464" s="54">
        <f t="shared" si="305"/>
        <v>1.0086097269540534E-2</v>
      </c>
      <c r="I2464" s="54">
        <f t="shared" si="306"/>
        <v>2.6358250061364965E-6</v>
      </c>
      <c r="K2464" s="58">
        <v>41901</v>
      </c>
      <c r="L2464" s="72">
        <v>1.1709619676573002E-2</v>
      </c>
      <c r="M2464" s="54">
        <f t="shared" si="307"/>
        <v>1.0086097269540534E-2</v>
      </c>
      <c r="N2464" s="54">
        <f t="shared" si="308"/>
        <v>2.6358250061364965E-6</v>
      </c>
      <c r="P2464" s="58">
        <v>41901</v>
      </c>
      <c r="Q2464" s="72">
        <v>1.1709619676573002E-2</v>
      </c>
      <c r="R2464" s="54">
        <f t="shared" si="309"/>
        <v>1.0066230887690023E-2</v>
      </c>
      <c r="S2464" s="54">
        <f t="shared" si="310"/>
        <v>2.7007267114262641E-6</v>
      </c>
    </row>
    <row r="2465" spans="1:19" ht="14.4" x14ac:dyDescent="0.3">
      <c r="A2465" s="58">
        <v>41904</v>
      </c>
      <c r="B2465" s="72">
        <v>6.8035467561771866E-3</v>
      </c>
      <c r="C2465" s="54">
        <f t="shared" si="311"/>
        <v>1.2052605024563595E-2</v>
      </c>
      <c r="D2465" s="54">
        <f t="shared" si="304"/>
        <v>2.7552612704915724E-5</v>
      </c>
      <c r="F2465" s="58">
        <v>41904</v>
      </c>
      <c r="G2465" s="72">
        <v>6.8035467561771866E-3</v>
      </c>
      <c r="H2465" s="54">
        <f t="shared" si="305"/>
        <v>1.0399619444921758E-2</v>
      </c>
      <c r="I2465" s="54">
        <f t="shared" si="306"/>
        <v>1.2931738782734611E-5</v>
      </c>
      <c r="K2465" s="58">
        <v>41904</v>
      </c>
      <c r="L2465" s="72">
        <v>6.8035467561771866E-3</v>
      </c>
      <c r="M2465" s="54">
        <f t="shared" si="307"/>
        <v>1.0399619444921758E-2</v>
      </c>
      <c r="N2465" s="54">
        <f t="shared" si="308"/>
        <v>1.2931738782734611E-5</v>
      </c>
      <c r="P2465" s="58">
        <v>41904</v>
      </c>
      <c r="Q2465" s="72">
        <v>6.8035467561771866E-3</v>
      </c>
      <c r="R2465" s="54">
        <f t="shared" si="309"/>
        <v>1.0380226576245113E-2</v>
      </c>
      <c r="S2465" s="54">
        <f t="shared" si="310"/>
        <v>1.2792638535281139E-5</v>
      </c>
    </row>
    <row r="2466" spans="1:19" ht="14.4" x14ac:dyDescent="0.3">
      <c r="A2466" s="58">
        <v>41905</v>
      </c>
      <c r="B2466" s="72">
        <v>1.350322239367471E-2</v>
      </c>
      <c r="C2466" s="54">
        <f t="shared" si="311"/>
        <v>8.9031700635317512E-3</v>
      </c>
      <c r="D2466" s="54">
        <f t="shared" si="304"/>
        <v>2.116048144005366E-5</v>
      </c>
      <c r="F2466" s="58">
        <v>41905</v>
      </c>
      <c r="G2466" s="72">
        <v>1.350322239367471E-2</v>
      </c>
      <c r="H2466" s="54">
        <f t="shared" si="305"/>
        <v>9.7051735122259484E-3</v>
      </c>
      <c r="I2466" s="54">
        <f t="shared" si="306"/>
        <v>1.4425175305874187E-5</v>
      </c>
      <c r="K2466" s="58">
        <v>41905</v>
      </c>
      <c r="L2466" s="72">
        <v>1.350322239367471E-2</v>
      </c>
      <c r="M2466" s="54">
        <f t="shared" si="307"/>
        <v>9.7051735122259484E-3</v>
      </c>
      <c r="N2466" s="54">
        <f t="shared" si="308"/>
        <v>1.4425175305874187E-5</v>
      </c>
      <c r="P2466" s="58">
        <v>41905</v>
      </c>
      <c r="Q2466" s="72">
        <v>1.350322239367471E-2</v>
      </c>
      <c r="R2466" s="54">
        <f t="shared" si="309"/>
        <v>9.6968447432665156E-3</v>
      </c>
      <c r="S2466" s="54">
        <f t="shared" si="310"/>
        <v>1.4488510817527003E-5</v>
      </c>
    </row>
    <row r="2467" spans="1:19" ht="14.4" x14ac:dyDescent="0.3">
      <c r="A2467" s="58">
        <v>41906</v>
      </c>
      <c r="B2467" s="72">
        <v>5.2397255517992796E-3</v>
      </c>
      <c r="C2467" s="54">
        <f t="shared" si="311"/>
        <v>1.1663201461617527E-2</v>
      </c>
      <c r="D2467" s="54">
        <f t="shared" si="304"/>
        <v>4.1261042764015362E-5</v>
      </c>
      <c r="F2467" s="58">
        <v>41906</v>
      </c>
      <c r="G2467" s="72">
        <v>5.2397255517992796E-3</v>
      </c>
      <c r="H2467" s="54">
        <f t="shared" si="305"/>
        <v>1.0438623535679939E-2</v>
      </c>
      <c r="I2467" s="54">
        <f t="shared" si="306"/>
        <v>2.7028540246798384E-5</v>
      </c>
      <c r="K2467" s="58">
        <v>41906</v>
      </c>
      <c r="L2467" s="72">
        <v>5.2397255517992796E-3</v>
      </c>
      <c r="M2467" s="54">
        <f t="shared" si="307"/>
        <v>1.0438623535679939E-2</v>
      </c>
      <c r="N2467" s="54">
        <f t="shared" si="308"/>
        <v>2.7028540246798384E-5</v>
      </c>
      <c r="P2467" s="58">
        <v>41906</v>
      </c>
      <c r="Q2467" s="72">
        <v>5.2397255517992796E-3</v>
      </c>
      <c r="R2467" s="54">
        <f t="shared" si="309"/>
        <v>1.042411401717522E-2</v>
      </c>
      <c r="S2467" s="54">
        <f t="shared" si="310"/>
        <v>2.6877883759923092E-5</v>
      </c>
    </row>
    <row r="2468" spans="1:19" ht="14.4" x14ac:dyDescent="0.3">
      <c r="A2468" s="58">
        <v>41907</v>
      </c>
      <c r="B2468" s="72">
        <v>6.7791107169265768E-3</v>
      </c>
      <c r="C2468" s="54">
        <f t="shared" si="311"/>
        <v>7.8091159157265789E-3</v>
      </c>
      <c r="D2468" s="54">
        <f t="shared" si="304"/>
        <v>1.060910709555032E-6</v>
      </c>
      <c r="F2468" s="58">
        <v>41907</v>
      </c>
      <c r="G2468" s="72">
        <v>6.7791107169265768E-3</v>
      </c>
      <c r="H2468" s="54">
        <f t="shared" si="305"/>
        <v>9.4346522948575567E-3</v>
      </c>
      <c r="I2468" s="54">
        <f t="shared" si="306"/>
        <v>7.0519010721201591E-6</v>
      </c>
      <c r="K2468" s="58">
        <v>41907</v>
      </c>
      <c r="L2468" s="72">
        <v>6.7791107169265768E-3</v>
      </c>
      <c r="M2468" s="54">
        <f t="shared" si="307"/>
        <v>9.4346522948575567E-3</v>
      </c>
      <c r="N2468" s="54">
        <f t="shared" si="308"/>
        <v>7.0519010721201591E-6</v>
      </c>
      <c r="P2468" s="58">
        <v>41907</v>
      </c>
      <c r="Q2468" s="72">
        <v>6.7791107169265768E-3</v>
      </c>
      <c r="R2468" s="54">
        <f t="shared" si="309"/>
        <v>9.4335537572203809E-3</v>
      </c>
      <c r="S2468" s="54">
        <f t="shared" si="310"/>
        <v>7.0460678541642141E-6</v>
      </c>
    </row>
    <row r="2469" spans="1:19" ht="14.4" x14ac:dyDescent="0.3">
      <c r="A2469" s="58">
        <v>41908</v>
      </c>
      <c r="B2469" s="72">
        <v>8.3649288974480054E-3</v>
      </c>
      <c r="C2469" s="54">
        <f t="shared" si="311"/>
        <v>7.1911127964465783E-3</v>
      </c>
      <c r="D2469" s="54">
        <f t="shared" si="304"/>
        <v>1.3778442389701925E-6</v>
      </c>
      <c r="F2469" s="58">
        <v>41908</v>
      </c>
      <c r="G2469" s="72">
        <v>8.3649288974480054E-3</v>
      </c>
      <c r="H2469" s="54">
        <f t="shared" si="305"/>
        <v>8.9218345051419144E-3</v>
      </c>
      <c r="I2469" s="54">
        <f t="shared" si="306"/>
        <v>3.1014385588092205E-7</v>
      </c>
      <c r="K2469" s="58">
        <v>41908</v>
      </c>
      <c r="L2469" s="72">
        <v>8.3649288974480054E-3</v>
      </c>
      <c r="M2469" s="54">
        <f t="shared" si="307"/>
        <v>8.9218345051419144E-3</v>
      </c>
      <c r="N2469" s="54">
        <f t="shared" si="308"/>
        <v>3.1014385588092205E-7</v>
      </c>
      <c r="P2469" s="58">
        <v>41908</v>
      </c>
      <c r="Q2469" s="72">
        <v>8.3649288974480054E-3</v>
      </c>
      <c r="R2469" s="54">
        <f t="shared" si="309"/>
        <v>8.9263799978485363E-3</v>
      </c>
      <c r="S2469" s="54">
        <f t="shared" si="310"/>
        <v>3.1522733814096706E-7</v>
      </c>
    </row>
    <row r="2470" spans="1:19" ht="14.4" x14ac:dyDescent="0.3">
      <c r="A2470" s="58">
        <v>41911</v>
      </c>
      <c r="B2470" s="72">
        <v>5.5579325621275795E-3</v>
      </c>
      <c r="C2470" s="54">
        <f t="shared" si="311"/>
        <v>7.8954024570474339E-3</v>
      </c>
      <c r="D2470" s="54">
        <f t="shared" si="304"/>
        <v>5.4637655096566354E-6</v>
      </c>
      <c r="F2470" s="58">
        <v>41911</v>
      </c>
      <c r="G2470" s="72">
        <v>5.5579325621275795E-3</v>
      </c>
      <c r="H2470" s="54">
        <f t="shared" si="305"/>
        <v>8.8142891723211984E-3</v>
      </c>
      <c r="I2470" s="54">
        <f t="shared" si="306"/>
        <v>1.0603858372751677E-5</v>
      </c>
      <c r="K2470" s="58">
        <v>41911</v>
      </c>
      <c r="L2470" s="72">
        <v>5.5579325621275795E-3</v>
      </c>
      <c r="M2470" s="54">
        <f t="shared" si="307"/>
        <v>8.8142891723211984E-3</v>
      </c>
      <c r="N2470" s="54">
        <f t="shared" si="308"/>
        <v>1.0603858372751677E-5</v>
      </c>
      <c r="P2470" s="58">
        <v>41911</v>
      </c>
      <c r="Q2470" s="72">
        <v>5.5579325621275795E-3</v>
      </c>
      <c r="R2470" s="54">
        <f t="shared" si="309"/>
        <v>8.8191057934406403E-3</v>
      </c>
      <c r="S2470" s="54">
        <f t="shared" si="310"/>
        <v>1.063525084463287E-5</v>
      </c>
    </row>
    <row r="2471" spans="1:19" ht="14.4" x14ac:dyDescent="0.3">
      <c r="A2471" s="58">
        <v>41912</v>
      </c>
      <c r="B2471" s="72">
        <v>6.8105608721649837E-3</v>
      </c>
      <c r="C2471" s="54">
        <f t="shared" si="311"/>
        <v>6.4929205200955215E-3</v>
      </c>
      <c r="D2471" s="54">
        <f t="shared" si="304"/>
        <v>1.0089539326281192E-7</v>
      </c>
      <c r="F2471" s="58">
        <v>41912</v>
      </c>
      <c r="G2471" s="72">
        <v>6.8105608721649837E-3</v>
      </c>
      <c r="H2471" s="54">
        <f t="shared" si="305"/>
        <v>8.1854465990233993E-3</v>
      </c>
      <c r="I2471" s="54">
        <f t="shared" si="306"/>
        <v>1.8903107619189938E-6</v>
      </c>
      <c r="K2471" s="58">
        <v>41912</v>
      </c>
      <c r="L2471" s="72">
        <v>6.8105608721649837E-3</v>
      </c>
      <c r="M2471" s="54">
        <f t="shared" si="307"/>
        <v>8.1854465990233993E-3</v>
      </c>
      <c r="N2471" s="54">
        <f t="shared" si="308"/>
        <v>1.8903107619189938E-6</v>
      </c>
      <c r="P2471" s="58">
        <v>41912</v>
      </c>
      <c r="Q2471" s="72">
        <v>6.8105608721649837E-3</v>
      </c>
      <c r="R2471" s="54">
        <f t="shared" si="309"/>
        <v>8.1960065358635033E-3</v>
      </c>
      <c r="S2471" s="54">
        <f t="shared" si="310"/>
        <v>1.9194596870610317E-6</v>
      </c>
    </row>
    <row r="2472" spans="1:19" ht="14.4" x14ac:dyDescent="0.3">
      <c r="A2472" s="58">
        <v>41913</v>
      </c>
      <c r="B2472" s="72">
        <v>1.7248071338217489E-2</v>
      </c>
      <c r="C2472" s="54">
        <f t="shared" si="311"/>
        <v>6.683504731337199E-3</v>
      </c>
      <c r="D2472" s="54">
        <f t="shared" si="304"/>
        <v>1.1161006759121012E-4</v>
      </c>
      <c r="F2472" s="58">
        <v>41913</v>
      </c>
      <c r="G2472" s="72">
        <v>1.7248071338217489E-2</v>
      </c>
      <c r="H2472" s="54">
        <f t="shared" si="305"/>
        <v>7.9199392292956545E-3</v>
      </c>
      <c r="I2472" s="54">
        <f t="shared" si="306"/>
        <v>8.7014048641498507E-5</v>
      </c>
      <c r="K2472" s="58">
        <v>41913</v>
      </c>
      <c r="L2472" s="72">
        <v>1.7248071338217489E-2</v>
      </c>
      <c r="M2472" s="54">
        <f t="shared" si="307"/>
        <v>7.9199392292956545E-3</v>
      </c>
      <c r="N2472" s="54">
        <f t="shared" si="308"/>
        <v>8.7014048641498507E-5</v>
      </c>
      <c r="P2472" s="58">
        <v>41913</v>
      </c>
      <c r="Q2472" s="72">
        <v>1.7248071338217489E-2</v>
      </c>
      <c r="R2472" s="54">
        <f t="shared" si="309"/>
        <v>7.9312950031626087E-3</v>
      </c>
      <c r="S2472" s="54">
        <f t="shared" si="310"/>
        <v>8.680232127743864E-5</v>
      </c>
    </row>
    <row r="2473" spans="1:19" ht="14.4" x14ac:dyDescent="0.3">
      <c r="A2473" s="58">
        <v>41914</v>
      </c>
      <c r="B2473" s="72">
        <v>8.2668409665047835E-3</v>
      </c>
      <c r="C2473" s="54">
        <f t="shared" si="311"/>
        <v>1.3022244695465373E-2</v>
      </c>
      <c r="D2473" s="54">
        <f t="shared" si="304"/>
        <v>2.2613864625412284E-5</v>
      </c>
      <c r="F2473" s="58">
        <v>41914</v>
      </c>
      <c r="G2473" s="72">
        <v>8.2668409665047835E-3</v>
      </c>
      <c r="H2473" s="54">
        <f t="shared" si="305"/>
        <v>9.721316443656541E-3</v>
      </c>
      <c r="I2473" s="54">
        <f t="shared" si="306"/>
        <v>2.115498913635833E-6</v>
      </c>
      <c r="K2473" s="58">
        <v>41914</v>
      </c>
      <c r="L2473" s="72">
        <v>8.2668409665047835E-3</v>
      </c>
      <c r="M2473" s="54">
        <f t="shared" si="307"/>
        <v>9.721316443656541E-3</v>
      </c>
      <c r="N2473" s="54">
        <f t="shared" si="308"/>
        <v>2.115498913635833E-6</v>
      </c>
      <c r="P2473" s="58">
        <v>41914</v>
      </c>
      <c r="Q2473" s="72">
        <v>8.2668409665047835E-3</v>
      </c>
      <c r="R2473" s="54">
        <f t="shared" si="309"/>
        <v>9.7114139988798455E-3</v>
      </c>
      <c r="S2473" s="54">
        <f t="shared" si="310"/>
        <v>2.0867912458652822E-6</v>
      </c>
    </row>
    <row r="2474" spans="1:19" ht="14.4" x14ac:dyDescent="0.3">
      <c r="A2474" s="58">
        <v>41915</v>
      </c>
      <c r="B2474" s="72">
        <v>4.9403770992537078E-3</v>
      </c>
      <c r="C2474" s="54">
        <f t="shared" si="311"/>
        <v>1.0169002458089018E-2</v>
      </c>
      <c r="D2474" s="54">
        <f t="shared" si="304"/>
        <v>2.7338523143055678E-5</v>
      </c>
      <c r="F2474" s="58">
        <v>41915</v>
      </c>
      <c r="G2474" s="72">
        <v>4.9403770992537078E-3</v>
      </c>
      <c r="H2474" s="54">
        <f t="shared" si="305"/>
        <v>9.4404393127589283E-3</v>
      </c>
      <c r="I2474" s="54">
        <f t="shared" si="306"/>
        <v>2.0250559925417505E-5</v>
      </c>
      <c r="K2474" s="58">
        <v>41915</v>
      </c>
      <c r="L2474" s="72">
        <v>4.9403770992537078E-3</v>
      </c>
      <c r="M2474" s="54">
        <f t="shared" si="307"/>
        <v>9.4404393127589283E-3</v>
      </c>
      <c r="N2474" s="54">
        <f t="shared" si="308"/>
        <v>2.0250559925417505E-5</v>
      </c>
      <c r="P2474" s="58">
        <v>41915</v>
      </c>
      <c r="Q2474" s="72">
        <v>4.9403770992537078E-3</v>
      </c>
      <c r="R2474" s="54">
        <f t="shared" si="309"/>
        <v>9.4354052375708233E-3</v>
      </c>
      <c r="S2474" s="54">
        <f t="shared" si="310"/>
        <v>2.0205277964262634E-5</v>
      </c>
    </row>
    <row r="2475" spans="1:19" ht="14.4" x14ac:dyDescent="0.3">
      <c r="A2475" s="58">
        <v>41918</v>
      </c>
      <c r="B2475" s="72">
        <v>5.2236402356932001E-3</v>
      </c>
      <c r="C2475" s="54">
        <f t="shared" si="311"/>
        <v>7.0318272427878324E-3</v>
      </c>
      <c r="D2475" s="54">
        <f t="shared" si="304"/>
        <v>3.269540252625844E-6</v>
      </c>
      <c r="F2475" s="58">
        <v>41918</v>
      </c>
      <c r="G2475" s="72">
        <v>5.2236402356932001E-3</v>
      </c>
      <c r="H2475" s="54">
        <f t="shared" si="305"/>
        <v>8.5714218674698035E-3</v>
      </c>
      <c r="I2475" s="54">
        <f t="shared" si="306"/>
        <v>1.1207641854060818E-5</v>
      </c>
      <c r="K2475" s="58">
        <v>41918</v>
      </c>
      <c r="L2475" s="72">
        <v>5.2236402356932001E-3</v>
      </c>
      <c r="M2475" s="54">
        <f t="shared" si="307"/>
        <v>8.5714218674698035E-3</v>
      </c>
      <c r="N2475" s="54">
        <f t="shared" si="308"/>
        <v>1.1207641854060818E-5</v>
      </c>
      <c r="P2475" s="58">
        <v>41918</v>
      </c>
      <c r="Q2475" s="72">
        <v>5.2236402356932001E-3</v>
      </c>
      <c r="R2475" s="54">
        <f t="shared" si="309"/>
        <v>8.5765582836952632E-3</v>
      </c>
      <c r="S2475" s="54">
        <f t="shared" si="310"/>
        <v>1.1242059436617966E-5</v>
      </c>
    </row>
    <row r="2476" spans="1:19" ht="14.4" x14ac:dyDescent="0.3">
      <c r="A2476" s="58">
        <v>41919</v>
      </c>
      <c r="B2476" s="72">
        <v>1.1398528654650256E-2</v>
      </c>
      <c r="C2476" s="54">
        <f t="shared" si="311"/>
        <v>5.9469150385310539E-3</v>
      </c>
      <c r="D2476" s="54">
        <f t="shared" si="304"/>
        <v>2.9720091019456278E-5</v>
      </c>
      <c r="F2476" s="58">
        <v>41919</v>
      </c>
      <c r="G2476" s="72">
        <v>1.1398528654650256E-2</v>
      </c>
      <c r="H2476" s="54">
        <f t="shared" si="305"/>
        <v>7.924923996328985E-3</v>
      </c>
      <c r="I2476" s="54">
        <f t="shared" si="306"/>
        <v>1.2065929322311232E-5</v>
      </c>
      <c r="K2476" s="58">
        <v>41919</v>
      </c>
      <c r="L2476" s="72">
        <v>1.1398528654650256E-2</v>
      </c>
      <c r="M2476" s="54">
        <f t="shared" si="307"/>
        <v>7.924923996328985E-3</v>
      </c>
      <c r="N2476" s="54">
        <f t="shared" si="308"/>
        <v>1.2065929322311232E-5</v>
      </c>
      <c r="P2476" s="58">
        <v>41919</v>
      </c>
      <c r="Q2476" s="72">
        <v>1.1398528654650256E-2</v>
      </c>
      <c r="R2476" s="54">
        <f t="shared" si="309"/>
        <v>7.9359297128585374E-3</v>
      </c>
      <c r="S2476" s="54">
        <f t="shared" si="310"/>
        <v>1.1989591431697128E-5</v>
      </c>
    </row>
    <row r="2477" spans="1:19" ht="14.4" x14ac:dyDescent="0.3">
      <c r="A2477" s="58">
        <v>41920</v>
      </c>
      <c r="B2477" s="72">
        <v>4.0254317541398498E-3</v>
      </c>
      <c r="C2477" s="54">
        <f t="shared" si="311"/>
        <v>9.2178832082025746E-3</v>
      </c>
      <c r="D2477" s="54">
        <f t="shared" si="304"/>
        <v>2.6961552102798105E-5</v>
      </c>
      <c r="F2477" s="58">
        <v>41920</v>
      </c>
      <c r="G2477" s="72">
        <v>4.0254317541398498E-3</v>
      </c>
      <c r="H2477" s="54">
        <f t="shared" si="305"/>
        <v>8.5957198437862734E-3</v>
      </c>
      <c r="I2477" s="54">
        <f t="shared" si="306"/>
        <v>2.0887533222363956E-5</v>
      </c>
      <c r="K2477" s="58">
        <v>41920</v>
      </c>
      <c r="L2477" s="72">
        <v>4.0254317541398498E-3</v>
      </c>
      <c r="M2477" s="54">
        <f t="shared" si="307"/>
        <v>8.5957198437862734E-3</v>
      </c>
      <c r="N2477" s="54">
        <f t="shared" si="308"/>
        <v>2.0887533222363956E-5</v>
      </c>
      <c r="P2477" s="58">
        <v>41920</v>
      </c>
      <c r="Q2477" s="72">
        <v>4.0254317541398498E-3</v>
      </c>
      <c r="R2477" s="54">
        <f t="shared" si="309"/>
        <v>8.5975145710934682E-3</v>
      </c>
      <c r="S2477" s="54">
        <f t="shared" si="310"/>
        <v>2.0903941285082535E-5</v>
      </c>
    </row>
    <row r="2478" spans="1:19" ht="14.4" x14ac:dyDescent="0.3">
      <c r="A2478" s="58">
        <v>41921</v>
      </c>
      <c r="B2478" s="72">
        <v>5.250504245000627E-3</v>
      </c>
      <c r="C2478" s="54">
        <f t="shared" si="311"/>
        <v>6.1024123357649399E-3</v>
      </c>
      <c r="D2478" s="54">
        <f t="shared" si="304"/>
        <v>7.2574739510969677E-7</v>
      </c>
      <c r="F2478" s="58">
        <v>41921</v>
      </c>
      <c r="G2478" s="72">
        <v>5.250504245000627E-3</v>
      </c>
      <c r="H2478" s="54">
        <f t="shared" si="305"/>
        <v>7.7131409167704576E-3</v>
      </c>
      <c r="I2478" s="54">
        <f t="shared" si="306"/>
        <v>6.0645793771455884E-6</v>
      </c>
      <c r="K2478" s="58">
        <v>41921</v>
      </c>
      <c r="L2478" s="72">
        <v>5.250504245000627E-3</v>
      </c>
      <c r="M2478" s="54">
        <f t="shared" si="307"/>
        <v>7.7131409167704576E-3</v>
      </c>
      <c r="N2478" s="54">
        <f t="shared" si="308"/>
        <v>6.0645793771455884E-6</v>
      </c>
      <c r="P2478" s="58">
        <v>41921</v>
      </c>
      <c r="Q2478" s="72">
        <v>5.250504245000627E-3</v>
      </c>
      <c r="R2478" s="54">
        <f t="shared" si="309"/>
        <v>7.7239450895734887E-3</v>
      </c>
      <c r="S2478" s="54">
        <f t="shared" si="310"/>
        <v>6.117909611601311E-6</v>
      </c>
    </row>
    <row r="2479" spans="1:19" ht="14.4" x14ac:dyDescent="0.3">
      <c r="A2479" s="58">
        <v>41922</v>
      </c>
      <c r="B2479" s="72">
        <v>7.8794256005720858E-3</v>
      </c>
      <c r="C2479" s="54">
        <f t="shared" si="311"/>
        <v>5.5912674813063529E-3</v>
      </c>
      <c r="D2479" s="54">
        <f t="shared" si="304"/>
        <v>5.2356675787616957E-6</v>
      </c>
      <c r="F2479" s="58">
        <v>41922</v>
      </c>
      <c r="G2479" s="72">
        <v>7.8794256005720858E-3</v>
      </c>
      <c r="H2479" s="54">
        <f t="shared" si="305"/>
        <v>7.2375754406412349E-3</v>
      </c>
      <c r="I2479" s="54">
        <f t="shared" si="306"/>
        <v>4.1197162780325889E-7</v>
      </c>
      <c r="K2479" s="58">
        <v>41922</v>
      </c>
      <c r="L2479" s="72">
        <v>7.8794256005720858E-3</v>
      </c>
      <c r="M2479" s="54">
        <f t="shared" si="307"/>
        <v>7.2375754406412349E-3</v>
      </c>
      <c r="N2479" s="54">
        <f t="shared" si="308"/>
        <v>4.1197162780325889E-7</v>
      </c>
      <c r="P2479" s="58">
        <v>41922</v>
      </c>
      <c r="Q2479" s="72">
        <v>7.8794256005720858E-3</v>
      </c>
      <c r="R2479" s="54">
        <f t="shared" si="309"/>
        <v>7.2513546920085674E-3</v>
      </c>
      <c r="S2479" s="54">
        <f t="shared" si="310"/>
        <v>3.9447306618380347E-7</v>
      </c>
    </row>
    <row r="2480" spans="1:19" ht="14.4" x14ac:dyDescent="0.3">
      <c r="A2480" s="58">
        <v>41925</v>
      </c>
      <c r="B2480" s="72">
        <v>7.0730723864362724E-3</v>
      </c>
      <c r="C2480" s="54">
        <f t="shared" si="311"/>
        <v>6.9641623528657933E-3</v>
      </c>
      <c r="D2480" s="54">
        <f t="shared" si="304"/>
        <v>1.1861395412322888E-8</v>
      </c>
      <c r="F2480" s="58">
        <v>41925</v>
      </c>
      <c r="G2480" s="72">
        <v>7.0730723864362724E-3</v>
      </c>
      <c r="H2480" s="54">
        <f t="shared" si="305"/>
        <v>7.3615246128476905E-3</v>
      </c>
      <c r="I2480" s="54">
        <f t="shared" si="306"/>
        <v>8.3204686921703992E-8</v>
      </c>
      <c r="K2480" s="58">
        <v>41925</v>
      </c>
      <c r="L2480" s="72">
        <v>7.0730723864362724E-3</v>
      </c>
      <c r="M2480" s="54">
        <f t="shared" si="307"/>
        <v>7.3615246128476905E-3</v>
      </c>
      <c r="N2480" s="54">
        <f t="shared" si="308"/>
        <v>8.3204686921703992E-8</v>
      </c>
      <c r="P2480" s="58">
        <v>41925</v>
      </c>
      <c r="Q2480" s="72">
        <v>7.0730723864362724E-3</v>
      </c>
      <c r="R2480" s="54">
        <f t="shared" si="309"/>
        <v>7.371357675313492E-3</v>
      </c>
      <c r="S2480" s="54">
        <f t="shared" si="310"/>
        <v>8.8974113560566338E-8</v>
      </c>
    </row>
    <row r="2481" spans="1:19" ht="14.4" x14ac:dyDescent="0.3">
      <c r="A2481" s="58">
        <v>41926</v>
      </c>
      <c r="B2481" s="72">
        <v>8.7532737238106197E-3</v>
      </c>
      <c r="C2481" s="54">
        <f t="shared" si="311"/>
        <v>7.0295083730080804E-3</v>
      </c>
      <c r="D2481" s="54">
        <f t="shared" si="304"/>
        <v>2.9713669846274013E-6</v>
      </c>
      <c r="F2481" s="58">
        <v>41926</v>
      </c>
      <c r="G2481" s="72">
        <v>8.7532737238106197E-3</v>
      </c>
      <c r="H2481" s="54">
        <f t="shared" si="305"/>
        <v>7.3058209347670357E-3</v>
      </c>
      <c r="I2481" s="54">
        <f t="shared" si="306"/>
        <v>2.0951195765100501E-6</v>
      </c>
      <c r="K2481" s="58">
        <v>41926</v>
      </c>
      <c r="L2481" s="72">
        <v>8.7532737238106197E-3</v>
      </c>
      <c r="M2481" s="54">
        <f t="shared" si="307"/>
        <v>7.3058209347670357E-3</v>
      </c>
      <c r="N2481" s="54">
        <f t="shared" si="308"/>
        <v>2.0951195765100501E-6</v>
      </c>
      <c r="P2481" s="58">
        <v>41926</v>
      </c>
      <c r="Q2481" s="72">
        <v>8.7532737238106197E-3</v>
      </c>
      <c r="R2481" s="54">
        <f t="shared" si="309"/>
        <v>7.3143655044404518E-3</v>
      </c>
      <c r="S2481" s="54">
        <f t="shared" si="310"/>
        <v>2.0704568637710272E-6</v>
      </c>
    </row>
    <row r="2482" spans="1:19" ht="14.4" x14ac:dyDescent="0.3">
      <c r="A2482" s="58">
        <v>41927</v>
      </c>
      <c r="B2482" s="72">
        <v>7.5419542638287696E-3</v>
      </c>
      <c r="C2482" s="54">
        <f t="shared" si="311"/>
        <v>8.0637675834896033E-3</v>
      </c>
      <c r="D2482" s="54">
        <f t="shared" si="304"/>
        <v>2.7228914057545943E-7</v>
      </c>
      <c r="F2482" s="58">
        <v>41927</v>
      </c>
      <c r="G2482" s="72">
        <v>7.5419542638287696E-3</v>
      </c>
      <c r="H2482" s="54">
        <f t="shared" si="305"/>
        <v>7.5853418980853385E-3</v>
      </c>
      <c r="I2482" s="54">
        <f t="shared" si="306"/>
        <v>1.8824868063817915E-9</v>
      </c>
      <c r="K2482" s="58">
        <v>41927</v>
      </c>
      <c r="L2482" s="72">
        <v>7.5419542638287696E-3</v>
      </c>
      <c r="M2482" s="54">
        <f t="shared" si="307"/>
        <v>7.5853418980853385E-3</v>
      </c>
      <c r="N2482" s="54">
        <f t="shared" si="308"/>
        <v>1.8824868063817915E-9</v>
      </c>
      <c r="P2482" s="58">
        <v>41927</v>
      </c>
      <c r="Q2482" s="72">
        <v>7.5419542638287696E-3</v>
      </c>
      <c r="R2482" s="54">
        <f t="shared" si="309"/>
        <v>7.5892919127043259E-3</v>
      </c>
      <c r="S2482" s="54">
        <f t="shared" si="310"/>
        <v>2.2408530010654577E-9</v>
      </c>
    </row>
    <row r="2483" spans="1:19" ht="14.4" x14ac:dyDescent="0.3">
      <c r="A2483" s="58">
        <v>41928</v>
      </c>
      <c r="B2483" s="72">
        <v>2.1497435857883412E-2</v>
      </c>
      <c r="C2483" s="54">
        <f t="shared" si="311"/>
        <v>7.7506795916931033E-3</v>
      </c>
      <c r="D2483" s="54">
        <f t="shared" si="304"/>
        <v>1.8897330784204252E-4</v>
      </c>
      <c r="F2483" s="58">
        <v>41928</v>
      </c>
      <c r="G2483" s="72">
        <v>2.1497435857883412E-2</v>
      </c>
      <c r="H2483" s="54">
        <f t="shared" si="305"/>
        <v>7.5769632114606016E-3</v>
      </c>
      <c r="I2483" s="54">
        <f t="shared" si="306"/>
        <v>1.937795586998057E-4</v>
      </c>
      <c r="K2483" s="58">
        <v>41928</v>
      </c>
      <c r="L2483" s="72">
        <v>2.1497435857883412E-2</v>
      </c>
      <c r="M2483" s="54">
        <f t="shared" si="307"/>
        <v>7.5769632114606016E-3</v>
      </c>
      <c r="N2483" s="54">
        <f t="shared" si="308"/>
        <v>1.937795586998057E-4</v>
      </c>
      <c r="P2483" s="58">
        <v>41928</v>
      </c>
      <c r="Q2483" s="72">
        <v>2.1497435857883412E-2</v>
      </c>
      <c r="R2483" s="54">
        <f t="shared" si="309"/>
        <v>7.5802472984573448E-3</v>
      </c>
      <c r="S2483" s="54">
        <f t="shared" si="310"/>
        <v>1.9368813739861985E-4</v>
      </c>
    </row>
    <row r="2484" spans="1:19" ht="14.4" x14ac:dyDescent="0.3">
      <c r="A2484" s="58">
        <v>41929</v>
      </c>
      <c r="B2484" s="72">
        <v>1.3018225499414721E-2</v>
      </c>
      <c r="C2484" s="54">
        <f t="shared" si="311"/>
        <v>1.5998733351407286E-2</v>
      </c>
      <c r="D2484" s="54">
        <f t="shared" si="304"/>
        <v>8.8834270557893364E-6</v>
      </c>
      <c r="F2484" s="58">
        <v>41929</v>
      </c>
      <c r="G2484" s="72">
        <v>1.3018225499414721E-2</v>
      </c>
      <c r="H2484" s="54">
        <f t="shared" si="305"/>
        <v>1.0265177952160535E-2</v>
      </c>
      <c r="I2484" s="54">
        <f t="shared" si="306"/>
        <v>7.5792707974422904E-6</v>
      </c>
      <c r="K2484" s="58">
        <v>41929</v>
      </c>
      <c r="L2484" s="72">
        <v>1.3018225499414721E-2</v>
      </c>
      <c r="M2484" s="54">
        <f t="shared" si="307"/>
        <v>1.0265177952160535E-2</v>
      </c>
      <c r="N2484" s="54">
        <f t="shared" si="308"/>
        <v>7.5792707974422904E-6</v>
      </c>
      <c r="P2484" s="58">
        <v>41929</v>
      </c>
      <c r="Q2484" s="72">
        <v>1.3018225499414721E-2</v>
      </c>
      <c r="R2484" s="54">
        <f t="shared" si="309"/>
        <v>1.0239348561669866E-2</v>
      </c>
      <c r="S2484" s="54">
        <f t="shared" si="310"/>
        <v>7.722157035130225E-6</v>
      </c>
    </row>
    <row r="2485" spans="1:19" ht="14.4" x14ac:dyDescent="0.3">
      <c r="A2485" s="58">
        <v>41932</v>
      </c>
      <c r="B2485" s="72">
        <v>7.2757843808461641E-3</v>
      </c>
      <c r="C2485" s="54">
        <f t="shared" si="311"/>
        <v>1.4210428640211747E-2</v>
      </c>
      <c r="D2485" s="54">
        <f t="shared" si="304"/>
        <v>4.8089291003952035E-5</v>
      </c>
      <c r="F2485" s="58">
        <v>41932</v>
      </c>
      <c r="G2485" s="72">
        <v>7.2757843808461641E-3</v>
      </c>
      <c r="H2485" s="54">
        <f t="shared" si="305"/>
        <v>1.0796825345633075E-2</v>
      </c>
      <c r="I2485" s="54">
        <f t="shared" si="306"/>
        <v>1.2397729475707545E-5</v>
      </c>
      <c r="K2485" s="58">
        <v>41932</v>
      </c>
      <c r="L2485" s="72">
        <v>7.2757843808461641E-3</v>
      </c>
      <c r="M2485" s="54">
        <f t="shared" si="307"/>
        <v>1.0796825345633075E-2</v>
      </c>
      <c r="N2485" s="54">
        <f t="shared" si="308"/>
        <v>1.2397729475707545E-5</v>
      </c>
      <c r="P2485" s="58">
        <v>41932</v>
      </c>
      <c r="Q2485" s="72">
        <v>7.2757843808461641E-3</v>
      </c>
      <c r="R2485" s="54">
        <f t="shared" si="309"/>
        <v>1.0770297405534219E-2</v>
      </c>
      <c r="S2485" s="54">
        <f t="shared" si="310"/>
        <v>1.2211621279714458E-5</v>
      </c>
    </row>
    <row r="2486" spans="1:19" ht="14.4" x14ac:dyDescent="0.3">
      <c r="A2486" s="58">
        <v>41933</v>
      </c>
      <c r="B2486" s="72">
        <v>9.4281560228667311E-3</v>
      </c>
      <c r="C2486" s="54">
        <f t="shared" si="311"/>
        <v>1.0049642084592397E-2</v>
      </c>
      <c r="D2486" s="54">
        <f t="shared" si="304"/>
        <v>3.8624492491927768E-7</v>
      </c>
      <c r="F2486" s="58">
        <v>41933</v>
      </c>
      <c r="G2486" s="72">
        <v>9.4281560228667311E-3</v>
      </c>
      <c r="H2486" s="54">
        <f t="shared" si="305"/>
        <v>1.0116868963075848E-2</v>
      </c>
      <c r="I2486" s="54">
        <f t="shared" si="306"/>
        <v>4.7432551401148605E-7</v>
      </c>
      <c r="K2486" s="58">
        <v>41933</v>
      </c>
      <c r="L2486" s="72">
        <v>9.4281560228667311E-3</v>
      </c>
      <c r="M2486" s="54">
        <f t="shared" si="307"/>
        <v>1.0116868963075848E-2</v>
      </c>
      <c r="N2486" s="54">
        <f t="shared" si="308"/>
        <v>4.7432551401148605E-7</v>
      </c>
      <c r="P2486" s="58">
        <v>41933</v>
      </c>
      <c r="Q2486" s="72">
        <v>9.4281560228667311E-3</v>
      </c>
      <c r="R2486" s="54">
        <f t="shared" si="309"/>
        <v>1.0102614851792646E-2</v>
      </c>
      <c r="S2486" s="54">
        <f t="shared" si="310"/>
        <v>4.5489471191611675E-7</v>
      </c>
    </row>
    <row r="2487" spans="1:19" ht="14.4" x14ac:dyDescent="0.3">
      <c r="A2487" s="58">
        <v>41934</v>
      </c>
      <c r="B2487" s="72">
        <v>6.2267141974833773E-3</v>
      </c>
      <c r="C2487" s="54">
        <f t="shared" si="311"/>
        <v>9.676750447556998E-3</v>
      </c>
      <c r="D2487" s="54">
        <f t="shared" si="304"/>
        <v>1.1902750126822051E-5</v>
      </c>
      <c r="F2487" s="58">
        <v>41934</v>
      </c>
      <c r="G2487" s="72">
        <v>6.2267141974833773E-3</v>
      </c>
      <c r="H2487" s="54">
        <f t="shared" si="305"/>
        <v>9.9838700107409417E-3</v>
      </c>
      <c r="I2487" s="54">
        <f t="shared" si="306"/>
        <v>1.411621980509511E-5</v>
      </c>
      <c r="K2487" s="58">
        <v>41934</v>
      </c>
      <c r="L2487" s="72">
        <v>6.2267141974833773E-3</v>
      </c>
      <c r="M2487" s="54">
        <f t="shared" si="307"/>
        <v>9.9838700107409417E-3</v>
      </c>
      <c r="N2487" s="54">
        <f t="shared" si="308"/>
        <v>1.411621980509511E-5</v>
      </c>
      <c r="P2487" s="58">
        <v>41934</v>
      </c>
      <c r="Q2487" s="72">
        <v>6.2267141974833773E-3</v>
      </c>
      <c r="R2487" s="54">
        <f t="shared" si="309"/>
        <v>9.9737487150493125E-3</v>
      </c>
      <c r="S2487" s="54">
        <f t="shared" si="310"/>
        <v>1.404026767583058E-5</v>
      </c>
    </row>
    <row r="2488" spans="1:19" ht="14.4" x14ac:dyDescent="0.3">
      <c r="A2488" s="58">
        <v>41935</v>
      </c>
      <c r="B2488" s="72">
        <v>1.217079167419597E-2</v>
      </c>
      <c r="C2488" s="54">
        <f t="shared" si="311"/>
        <v>7.6067286975128254E-3</v>
      </c>
      <c r="D2488" s="54">
        <f t="shared" si="304"/>
        <v>2.0830670855129808E-5</v>
      </c>
      <c r="F2488" s="58">
        <v>41935</v>
      </c>
      <c r="G2488" s="72">
        <v>1.217079167419597E-2</v>
      </c>
      <c r="H2488" s="54">
        <f t="shared" si="305"/>
        <v>9.2583169424763478E-3</v>
      </c>
      <c r="I2488" s="54">
        <f t="shared" si="306"/>
        <v>8.4825090629052865E-6</v>
      </c>
      <c r="K2488" s="58">
        <v>41935</v>
      </c>
      <c r="L2488" s="72">
        <v>1.217079167419597E-2</v>
      </c>
      <c r="M2488" s="54">
        <f t="shared" si="307"/>
        <v>9.2583169424763478E-3</v>
      </c>
      <c r="N2488" s="54">
        <f t="shared" si="308"/>
        <v>8.4825090629052865E-6</v>
      </c>
      <c r="P2488" s="58">
        <v>41935</v>
      </c>
      <c r="Q2488" s="72">
        <v>1.217079167419597E-2</v>
      </c>
      <c r="R2488" s="54">
        <f t="shared" si="309"/>
        <v>9.2578178949403837E-3</v>
      </c>
      <c r="S2488" s="54">
        <f t="shared" si="310"/>
        <v>8.4854162386305745E-6</v>
      </c>
    </row>
    <row r="2489" spans="1:19" ht="14.4" x14ac:dyDescent="0.3">
      <c r="A2489" s="58">
        <v>41936</v>
      </c>
      <c r="B2489" s="72">
        <v>9.2159538059141521E-3</v>
      </c>
      <c r="C2489" s="54">
        <f t="shared" si="311"/>
        <v>1.0345166483522713E-2</v>
      </c>
      <c r="D2489" s="54">
        <f t="shared" si="304"/>
        <v>1.2751212712718949E-6</v>
      </c>
      <c r="F2489" s="58">
        <v>41936</v>
      </c>
      <c r="G2489" s="72">
        <v>9.2159538059141521E-3</v>
      </c>
      <c r="H2489" s="54">
        <f t="shared" si="305"/>
        <v>9.8207516890965862E-3</v>
      </c>
      <c r="I2489" s="54">
        <f t="shared" si="306"/>
        <v>3.6578047950195323E-7</v>
      </c>
      <c r="K2489" s="58">
        <v>41936</v>
      </c>
      <c r="L2489" s="72">
        <v>9.2159538059141521E-3</v>
      </c>
      <c r="M2489" s="54">
        <f t="shared" si="307"/>
        <v>9.8207516890965862E-3</v>
      </c>
      <c r="N2489" s="54">
        <f t="shared" si="308"/>
        <v>3.6578047950195323E-7</v>
      </c>
      <c r="P2489" s="58">
        <v>41936</v>
      </c>
      <c r="Q2489" s="72">
        <v>9.2159538059141521E-3</v>
      </c>
      <c r="R2489" s="54">
        <f t="shared" si="309"/>
        <v>9.8143880831683215E-3</v>
      </c>
      <c r="S2489" s="54">
        <f t="shared" si="310"/>
        <v>3.5812358419272007E-7</v>
      </c>
    </row>
    <row r="2490" spans="1:19" ht="14.4" x14ac:dyDescent="0.3">
      <c r="A2490" s="58">
        <v>41939</v>
      </c>
      <c r="B2490" s="72">
        <v>4.2831851758975822E-3</v>
      </c>
      <c r="C2490" s="54">
        <f t="shared" si="311"/>
        <v>9.6676388769575752E-3</v>
      </c>
      <c r="D2490" s="54">
        <f t="shared" si="304"/>
        <v>2.8992341658858658E-5</v>
      </c>
      <c r="F2490" s="58">
        <v>41939</v>
      </c>
      <c r="G2490" s="72">
        <v>4.2831851758975822E-3</v>
      </c>
      <c r="H2490" s="54">
        <f t="shared" si="305"/>
        <v>9.7039577679409756E-3</v>
      </c>
      <c r="I2490" s="54">
        <f t="shared" si="306"/>
        <v>2.9384775494648849E-5</v>
      </c>
      <c r="K2490" s="58">
        <v>41939</v>
      </c>
      <c r="L2490" s="72">
        <v>4.2831851758975822E-3</v>
      </c>
      <c r="M2490" s="54">
        <f t="shared" si="307"/>
        <v>9.7039577679409756E-3</v>
      </c>
      <c r="N2490" s="54">
        <f t="shared" si="308"/>
        <v>2.9384775494648849E-5</v>
      </c>
      <c r="P2490" s="58">
        <v>41939</v>
      </c>
      <c r="Q2490" s="72">
        <v>4.2831851758975822E-3</v>
      </c>
      <c r="R2490" s="54">
        <f t="shared" si="309"/>
        <v>9.7000476518519368E-3</v>
      </c>
      <c r="S2490" s="54">
        <f t="shared" si="310"/>
        <v>2.9342399083402343E-5</v>
      </c>
    </row>
    <row r="2491" spans="1:19" ht="14.4" x14ac:dyDescent="0.3">
      <c r="A2491" s="58">
        <v>41940</v>
      </c>
      <c r="B2491" s="72">
        <v>8.5577599285888758E-3</v>
      </c>
      <c r="C2491" s="54">
        <f t="shared" si="311"/>
        <v>6.4369666563215792E-3</v>
      </c>
      <c r="D2491" s="54">
        <f t="shared" si="304"/>
        <v>4.4977641036942276E-6</v>
      </c>
      <c r="F2491" s="58">
        <v>41940</v>
      </c>
      <c r="G2491" s="72">
        <v>8.5577599285888758E-3</v>
      </c>
      <c r="H2491" s="54">
        <f t="shared" si="305"/>
        <v>8.6571398072262645E-3</v>
      </c>
      <c r="I2491" s="54">
        <f t="shared" si="306"/>
        <v>9.8763602779821024E-9</v>
      </c>
      <c r="K2491" s="58">
        <v>41940</v>
      </c>
      <c r="L2491" s="72">
        <v>8.5577599285888758E-3</v>
      </c>
      <c r="M2491" s="54">
        <f t="shared" si="307"/>
        <v>8.6571398072262645E-3</v>
      </c>
      <c r="N2491" s="54">
        <f t="shared" si="308"/>
        <v>9.8763602779821024E-9</v>
      </c>
      <c r="P2491" s="58">
        <v>41940</v>
      </c>
      <c r="Q2491" s="72">
        <v>8.5577599285888758E-3</v>
      </c>
      <c r="R2491" s="54">
        <f t="shared" si="309"/>
        <v>8.6650695173706768E-3</v>
      </c>
      <c r="S2491" s="54">
        <f t="shared" si="310"/>
        <v>1.1515347844519224E-8</v>
      </c>
    </row>
    <row r="2492" spans="1:19" ht="14.4" x14ac:dyDescent="0.3">
      <c r="A2492" s="58">
        <v>41941</v>
      </c>
      <c r="B2492" s="72">
        <v>7.8783124308186691E-3</v>
      </c>
      <c r="C2492" s="54">
        <f t="shared" si="311"/>
        <v>7.7094426196819572E-3</v>
      </c>
      <c r="D2492" s="54">
        <f t="shared" si="304"/>
        <v>2.8517013113348755E-8</v>
      </c>
      <c r="F2492" s="58">
        <v>41941</v>
      </c>
      <c r="G2492" s="72">
        <v>7.8783124308186691E-3</v>
      </c>
      <c r="H2492" s="54">
        <f t="shared" si="305"/>
        <v>8.6379483284979436E-3</v>
      </c>
      <c r="I2492" s="54">
        <f t="shared" si="306"/>
        <v>5.7704669704299722E-7</v>
      </c>
      <c r="K2492" s="58">
        <v>41941</v>
      </c>
      <c r="L2492" s="72">
        <v>7.8783124308186691E-3</v>
      </c>
      <c r="M2492" s="54">
        <f t="shared" si="307"/>
        <v>8.6379483284979436E-3</v>
      </c>
      <c r="N2492" s="54">
        <f t="shared" si="308"/>
        <v>5.7704669704299722E-7</v>
      </c>
      <c r="P2492" s="58">
        <v>41941</v>
      </c>
      <c r="Q2492" s="72">
        <v>7.8783124308186691E-3</v>
      </c>
      <c r="R2492" s="54">
        <f t="shared" si="309"/>
        <v>8.6445663056863575E-3</v>
      </c>
      <c r="S2492" s="54">
        <f t="shared" si="310"/>
        <v>5.8714500074974712E-7</v>
      </c>
    </row>
    <row r="2493" spans="1:19" ht="14.4" x14ac:dyDescent="0.3">
      <c r="A2493" s="58">
        <v>41942</v>
      </c>
      <c r="B2493" s="72">
        <v>5.4541755699079051E-3</v>
      </c>
      <c r="C2493" s="54">
        <f t="shared" si="311"/>
        <v>7.8107645063639842E-3</v>
      </c>
      <c r="D2493" s="54">
        <f t="shared" si="304"/>
        <v>5.5535114154271942E-6</v>
      </c>
      <c r="F2493" s="58">
        <v>41942</v>
      </c>
      <c r="G2493" s="72">
        <v>5.4541755699079051E-3</v>
      </c>
      <c r="H2493" s="54">
        <f t="shared" si="305"/>
        <v>8.491253279445065E-3</v>
      </c>
      <c r="I2493" s="54">
        <f t="shared" si="306"/>
        <v>9.2238410137674823E-6</v>
      </c>
      <c r="K2493" s="58">
        <v>41942</v>
      </c>
      <c r="L2493" s="72">
        <v>5.4541755699079051E-3</v>
      </c>
      <c r="M2493" s="54">
        <f t="shared" si="307"/>
        <v>8.491253279445065E-3</v>
      </c>
      <c r="N2493" s="54">
        <f t="shared" si="308"/>
        <v>9.2238410137674823E-6</v>
      </c>
      <c r="P2493" s="58">
        <v>41942</v>
      </c>
      <c r="Q2493" s="72">
        <v>5.4541755699079051E-3</v>
      </c>
      <c r="R2493" s="54">
        <f t="shared" si="309"/>
        <v>8.4981612585820591E-3</v>
      </c>
      <c r="S2493" s="54">
        <f t="shared" si="310"/>
        <v>9.2658488728530644E-6</v>
      </c>
    </row>
    <row r="2494" spans="1:19" ht="14.4" x14ac:dyDescent="0.3">
      <c r="A2494" s="58">
        <v>41943</v>
      </c>
      <c r="B2494" s="72">
        <v>4.53941091228617E-3</v>
      </c>
      <c r="C2494" s="54">
        <f t="shared" si="311"/>
        <v>6.3968111444903369E-3</v>
      </c>
      <c r="D2494" s="54">
        <f t="shared" si="304"/>
        <v>3.449935622592093E-6</v>
      </c>
      <c r="F2494" s="58">
        <v>41943</v>
      </c>
      <c r="G2494" s="72">
        <v>4.53941091228617E-3</v>
      </c>
      <c r="H2494" s="54">
        <f t="shared" si="305"/>
        <v>7.904756162946152E-3</v>
      </c>
      <c r="I2494" s="54">
        <f t="shared" si="306"/>
        <v>1.1325548656139697E-5</v>
      </c>
      <c r="K2494" s="58">
        <v>41943</v>
      </c>
      <c r="L2494" s="72">
        <v>4.53941091228617E-3</v>
      </c>
      <c r="M2494" s="54">
        <f t="shared" si="307"/>
        <v>7.904756162946152E-3</v>
      </c>
      <c r="N2494" s="54">
        <f t="shared" si="308"/>
        <v>1.1325548656139697E-5</v>
      </c>
      <c r="P2494" s="58">
        <v>41943</v>
      </c>
      <c r="Q2494" s="72">
        <v>4.53941091228617E-3</v>
      </c>
      <c r="R2494" s="54">
        <f t="shared" si="309"/>
        <v>7.9165591515622438E-3</v>
      </c>
      <c r="S2494" s="54">
        <f t="shared" si="310"/>
        <v>1.1405130230045486E-5</v>
      </c>
    </row>
    <row r="2495" spans="1:19" ht="14.4" x14ac:dyDescent="0.3">
      <c r="A2495" s="58">
        <v>41946</v>
      </c>
      <c r="B2495" s="72">
        <v>1.1987647593940888E-2</v>
      </c>
      <c r="C2495" s="54">
        <f t="shared" si="311"/>
        <v>5.2823710051678368E-3</v>
      </c>
      <c r="D2495" s="54">
        <f t="shared" si="304"/>
        <v>4.4960734131947971E-5</v>
      </c>
      <c r="F2495" s="58">
        <v>41946</v>
      </c>
      <c r="G2495" s="72">
        <v>1.1987647593940888E-2</v>
      </c>
      <c r="H2495" s="54">
        <f t="shared" si="305"/>
        <v>7.2548665406499254E-3</v>
      </c>
      <c r="I2495" s="54">
        <f t="shared" si="306"/>
        <v>2.2399216498389915E-5</v>
      </c>
      <c r="K2495" s="58">
        <v>41946</v>
      </c>
      <c r="L2495" s="72">
        <v>1.1987647593940888E-2</v>
      </c>
      <c r="M2495" s="54">
        <f t="shared" si="307"/>
        <v>7.2548665406499254E-3</v>
      </c>
      <c r="N2495" s="54">
        <f t="shared" si="308"/>
        <v>2.2399216498389915E-5</v>
      </c>
      <c r="P2495" s="58">
        <v>41946</v>
      </c>
      <c r="Q2495" s="72">
        <v>1.1987647593940888E-2</v>
      </c>
      <c r="R2495" s="54">
        <f t="shared" si="309"/>
        <v>7.2713010154976361E-3</v>
      </c>
      <c r="S2495" s="54">
        <f t="shared" si="310"/>
        <v>2.2243925047993372E-5</v>
      </c>
    </row>
    <row r="2496" spans="1:19" ht="14.4" x14ac:dyDescent="0.3">
      <c r="A2496" s="58">
        <v>41947</v>
      </c>
      <c r="B2496" s="72">
        <v>7.4530765973281916E-3</v>
      </c>
      <c r="C2496" s="54">
        <f t="shared" si="311"/>
        <v>9.305536958431667E-3</v>
      </c>
      <c r="D2496" s="54">
        <f t="shared" si="304"/>
        <v>3.4316093894596187E-6</v>
      </c>
      <c r="F2496" s="58">
        <v>41947</v>
      </c>
      <c r="G2496" s="72">
        <v>7.4530765973281916E-3</v>
      </c>
      <c r="H2496" s="54">
        <f t="shared" si="305"/>
        <v>8.1688248605372559E-3</v>
      </c>
      <c r="I2496" s="54">
        <f t="shared" si="306"/>
        <v>5.1229557628679201E-7</v>
      </c>
      <c r="K2496" s="58">
        <v>41947</v>
      </c>
      <c r="L2496" s="72">
        <v>7.4530765973281916E-3</v>
      </c>
      <c r="M2496" s="54">
        <f t="shared" si="307"/>
        <v>8.1688248605372559E-3</v>
      </c>
      <c r="N2496" s="54">
        <f t="shared" si="308"/>
        <v>5.1229557628679201E-7</v>
      </c>
      <c r="P2496" s="58">
        <v>41947</v>
      </c>
      <c r="Q2496" s="72">
        <v>7.4530765973281916E-3</v>
      </c>
      <c r="R2496" s="54">
        <f t="shared" si="309"/>
        <v>8.1724343939048975E-3</v>
      </c>
      <c r="S2496" s="54">
        <f t="shared" si="310"/>
        <v>5.1747563949569348E-7</v>
      </c>
    </row>
    <row r="2497" spans="1:19" ht="14.4" x14ac:dyDescent="0.3">
      <c r="A2497" s="58">
        <v>41948</v>
      </c>
      <c r="B2497" s="72">
        <v>7.427267609733018E-3</v>
      </c>
      <c r="C2497" s="54">
        <f t="shared" si="311"/>
        <v>8.1940607417695828E-3</v>
      </c>
      <c r="D2497" s="54">
        <f t="shared" si="304"/>
        <v>5.8797170733844471E-7</v>
      </c>
      <c r="F2497" s="58">
        <v>41948</v>
      </c>
      <c r="G2497" s="72">
        <v>7.427267609733018E-3</v>
      </c>
      <c r="H2497" s="54">
        <f t="shared" si="305"/>
        <v>8.0306050543093813E-3</v>
      </c>
      <c r="I2497" s="54">
        <f t="shared" si="306"/>
        <v>3.6401607202793636E-7</v>
      </c>
      <c r="K2497" s="58">
        <v>41948</v>
      </c>
      <c r="L2497" s="72">
        <v>7.427267609733018E-3</v>
      </c>
      <c r="M2497" s="54">
        <f t="shared" si="307"/>
        <v>8.0306050543093813E-3</v>
      </c>
      <c r="N2497" s="54">
        <f t="shared" si="308"/>
        <v>3.6401607202793636E-7</v>
      </c>
      <c r="P2497" s="58">
        <v>41948</v>
      </c>
      <c r="Q2497" s="72">
        <v>7.427267609733018E-3</v>
      </c>
      <c r="R2497" s="54">
        <f t="shared" si="309"/>
        <v>8.0349895919313453E-3</v>
      </c>
      <c r="S2497" s="54">
        <f t="shared" si="310"/>
        <v>3.6932600764706404E-7</v>
      </c>
    </row>
    <row r="2498" spans="1:19" ht="14.4" x14ac:dyDescent="0.3">
      <c r="A2498" s="58">
        <v>41949</v>
      </c>
      <c r="B2498" s="72">
        <v>1.0682200281130245E-2</v>
      </c>
      <c r="C2498" s="54">
        <f t="shared" si="311"/>
        <v>7.7339848625476437E-3</v>
      </c>
      <c r="D2498" s="54">
        <f t="shared" si="304"/>
        <v>8.6919741543681832E-6</v>
      </c>
      <c r="F2498" s="58">
        <v>41949</v>
      </c>
      <c r="G2498" s="72">
        <v>1.0682200281130245E-2</v>
      </c>
      <c r="H2498" s="54">
        <f t="shared" si="305"/>
        <v>7.9140931618383158E-3</v>
      </c>
      <c r="I2498" s="54">
        <f t="shared" si="306"/>
        <v>7.6624170238746633E-6</v>
      </c>
      <c r="K2498" s="58">
        <v>41949</v>
      </c>
      <c r="L2498" s="72">
        <v>1.0682200281130245E-2</v>
      </c>
      <c r="M2498" s="54">
        <f t="shared" si="307"/>
        <v>7.9140931618383158E-3</v>
      </c>
      <c r="N2498" s="54">
        <f t="shared" si="308"/>
        <v>7.6624170238746633E-6</v>
      </c>
      <c r="P2498" s="58">
        <v>41949</v>
      </c>
      <c r="Q2498" s="72">
        <v>1.0682200281130245E-2</v>
      </c>
      <c r="R2498" s="54">
        <f t="shared" si="309"/>
        <v>7.9188745961730183E-3</v>
      </c>
      <c r="S2498" s="54">
        <f t="shared" si="310"/>
        <v>7.635968841144327E-6</v>
      </c>
    </row>
    <row r="2499" spans="1:19" ht="14.4" x14ac:dyDescent="0.3">
      <c r="A2499" s="58">
        <v>41950</v>
      </c>
      <c r="B2499" s="72">
        <v>7.6731222239076599E-3</v>
      </c>
      <c r="C2499" s="54">
        <f t="shared" si="311"/>
        <v>9.5029141136972039E-3</v>
      </c>
      <c r="D2499" s="54">
        <f t="shared" si="304"/>
        <v>3.3481383599395909E-6</v>
      </c>
      <c r="F2499" s="58">
        <v>41950</v>
      </c>
      <c r="G2499" s="72">
        <v>7.6731222239076599E-3</v>
      </c>
      <c r="H2499" s="54">
        <f t="shared" si="305"/>
        <v>8.4486487441754708E-3</v>
      </c>
      <c r="I2499" s="54">
        <f t="shared" si="306"/>
        <v>6.0144138363869943E-7</v>
      </c>
      <c r="K2499" s="58">
        <v>41950</v>
      </c>
      <c r="L2499" s="72">
        <v>7.6731222239076599E-3</v>
      </c>
      <c r="M2499" s="54">
        <f t="shared" si="307"/>
        <v>8.4486487441754708E-3</v>
      </c>
      <c r="N2499" s="54">
        <f t="shared" si="308"/>
        <v>6.0144138363869943E-7</v>
      </c>
      <c r="P2499" s="58">
        <v>41950</v>
      </c>
      <c r="Q2499" s="72">
        <v>7.6731222239076599E-3</v>
      </c>
      <c r="R2499" s="54">
        <f t="shared" si="309"/>
        <v>8.4468521246919247E-3</v>
      </c>
      <c r="S2499" s="54">
        <f t="shared" si="310"/>
        <v>5.9865795936762823E-7</v>
      </c>
    </row>
    <row r="2500" spans="1:19" ht="14.4" x14ac:dyDescent="0.3">
      <c r="A2500" s="58">
        <v>41953</v>
      </c>
      <c r="B2500" s="72">
        <v>1.0347114008794253E-2</v>
      </c>
      <c r="C2500" s="54">
        <f t="shared" si="311"/>
        <v>8.4050389798234777E-3</v>
      </c>
      <c r="D2500" s="54">
        <f t="shared" si="304"/>
        <v>3.7716554181518371E-6</v>
      </c>
      <c r="F2500" s="58">
        <v>41953</v>
      </c>
      <c r="G2500" s="72">
        <v>1.0347114008794253E-2</v>
      </c>
      <c r="H2500" s="54">
        <f t="shared" si="305"/>
        <v>8.2988850201597218E-3</v>
      </c>
      <c r="I2500" s="54">
        <f t="shared" si="306"/>
        <v>4.1952419898828335E-6</v>
      </c>
      <c r="K2500" s="58">
        <v>41953</v>
      </c>
      <c r="L2500" s="72">
        <v>1.0347114008794253E-2</v>
      </c>
      <c r="M2500" s="54">
        <f t="shared" si="307"/>
        <v>8.2988850201597218E-3</v>
      </c>
      <c r="N2500" s="54">
        <f t="shared" si="308"/>
        <v>4.1952419898828335E-6</v>
      </c>
      <c r="P2500" s="58">
        <v>41953</v>
      </c>
      <c r="Q2500" s="72">
        <v>1.0347114008794253E-2</v>
      </c>
      <c r="R2500" s="54">
        <f t="shared" si="309"/>
        <v>8.299018663373528E-3</v>
      </c>
      <c r="S2500" s="54">
        <f t="shared" si="310"/>
        <v>4.1946945439340377E-6</v>
      </c>
    </row>
    <row r="2501" spans="1:19" ht="14.4" x14ac:dyDescent="0.3">
      <c r="A2501" s="58">
        <v>41954</v>
      </c>
      <c r="B2501" s="72">
        <v>5.0207031898763903E-3</v>
      </c>
      <c r="C2501" s="54">
        <f t="shared" si="311"/>
        <v>9.5702839972059417E-3</v>
      </c>
      <c r="D2501" s="54">
        <f t="shared" si="304"/>
        <v>2.0698685522421412E-5</v>
      </c>
      <c r="F2501" s="58">
        <v>41954</v>
      </c>
      <c r="G2501" s="72">
        <v>5.0207031898763903E-3</v>
      </c>
      <c r="H2501" s="54">
        <f t="shared" si="305"/>
        <v>8.6944232679929366E-3</v>
      </c>
      <c r="I2501" s="54">
        <f t="shared" si="306"/>
        <v>1.3496219212356644E-5</v>
      </c>
      <c r="K2501" s="58">
        <v>41954</v>
      </c>
      <c r="L2501" s="72">
        <v>5.0207031898763903E-3</v>
      </c>
      <c r="M2501" s="54">
        <f t="shared" si="307"/>
        <v>8.6944232679929366E-3</v>
      </c>
      <c r="N2501" s="54">
        <f t="shared" si="308"/>
        <v>1.3496219212356644E-5</v>
      </c>
      <c r="P2501" s="58">
        <v>41954</v>
      </c>
      <c r="Q2501" s="72">
        <v>5.0207031898763903E-3</v>
      </c>
      <c r="R2501" s="54">
        <f t="shared" si="309"/>
        <v>8.6903400065408802E-3</v>
      </c>
      <c r="S2501" s="54">
        <f t="shared" si="310"/>
        <v>1.3466234366219492E-5</v>
      </c>
    </row>
    <row r="2502" spans="1:19" ht="14.4" x14ac:dyDescent="0.3">
      <c r="A2502" s="58">
        <v>41955</v>
      </c>
      <c r="B2502" s="72">
        <v>7.2937647099956667E-3</v>
      </c>
      <c r="C2502" s="54">
        <f t="shared" si="311"/>
        <v>6.8405355128082108E-3</v>
      </c>
      <c r="D2502" s="54">
        <f t="shared" si="304"/>
        <v>2.0541670518318578E-7</v>
      </c>
      <c r="F2502" s="58">
        <v>41955</v>
      </c>
      <c r="G2502" s="72">
        <v>7.2937647099956667E-3</v>
      </c>
      <c r="H2502" s="54">
        <f t="shared" si="305"/>
        <v>7.9849826679472182E-3</v>
      </c>
      <c r="I2502" s="54">
        <f t="shared" si="306"/>
        <v>4.7778226539471274E-7</v>
      </c>
      <c r="K2502" s="58">
        <v>41955</v>
      </c>
      <c r="L2502" s="72">
        <v>7.2937647099956667E-3</v>
      </c>
      <c r="M2502" s="54">
        <f t="shared" si="307"/>
        <v>7.9849826679472182E-3</v>
      </c>
      <c r="N2502" s="54">
        <f t="shared" si="308"/>
        <v>4.7778226539471274E-7</v>
      </c>
      <c r="P2502" s="58">
        <v>41955</v>
      </c>
      <c r="Q2502" s="72">
        <v>7.2937647099956667E-3</v>
      </c>
      <c r="R2502" s="54">
        <f t="shared" si="309"/>
        <v>7.9891972539613953E-3</v>
      </c>
      <c r="S2502" s="54">
        <f t="shared" si="310"/>
        <v>4.8362642320664496E-7</v>
      </c>
    </row>
    <row r="2503" spans="1:19" ht="14.4" x14ac:dyDescent="0.3">
      <c r="A2503" s="58">
        <v>41956</v>
      </c>
      <c r="B2503" s="72">
        <v>4.0854661253349675E-3</v>
      </c>
      <c r="C2503" s="54">
        <f t="shared" si="311"/>
        <v>7.1124730311206844E-3</v>
      </c>
      <c r="D2503" s="54">
        <f t="shared" si="304"/>
        <v>9.1627708076744206E-6</v>
      </c>
      <c r="F2503" s="58">
        <v>41956</v>
      </c>
      <c r="G2503" s="72">
        <v>4.0854661253349675E-3</v>
      </c>
      <c r="H2503" s="54">
        <f t="shared" si="305"/>
        <v>7.8514999658293866E-3</v>
      </c>
      <c r="I2503" s="54">
        <f t="shared" si="306"/>
        <v>1.4183010887749144E-5</v>
      </c>
      <c r="K2503" s="58">
        <v>41956</v>
      </c>
      <c r="L2503" s="72">
        <v>4.0854661253349675E-3</v>
      </c>
      <c r="M2503" s="54">
        <f t="shared" si="307"/>
        <v>7.8514999658293866E-3</v>
      </c>
      <c r="N2503" s="54">
        <f t="shared" si="308"/>
        <v>1.4183010887749144E-5</v>
      </c>
      <c r="P2503" s="58">
        <v>41956</v>
      </c>
      <c r="Q2503" s="72">
        <v>4.0854661253349675E-3</v>
      </c>
      <c r="R2503" s="54">
        <f t="shared" si="309"/>
        <v>7.856323753811404E-3</v>
      </c>
      <c r="S2503" s="54">
        <f t="shared" si="310"/>
        <v>1.4219367254238936E-5</v>
      </c>
    </row>
    <row r="2504" spans="1:19" ht="14.4" x14ac:dyDescent="0.3">
      <c r="A2504" s="58">
        <v>41957</v>
      </c>
      <c r="B2504" s="72">
        <v>4.6623132119912054E-3</v>
      </c>
      <c r="C2504" s="54">
        <f t="shared" si="311"/>
        <v>5.2962688876492543E-3</v>
      </c>
      <c r="D2504" s="54">
        <f t="shared" ref="D2504:D2567" si="312">(C2504-B2504)^2</f>
        <v>4.018997986990533E-7</v>
      </c>
      <c r="F2504" s="58">
        <v>41957</v>
      </c>
      <c r="G2504" s="72">
        <v>4.6623132119912054E-3</v>
      </c>
      <c r="H2504" s="54">
        <f t="shared" ref="H2504:H2567" si="313">($H$4*G2503)+(1-$H$4)*H2503</f>
        <v>7.124232441145629E-3</v>
      </c>
      <c r="I2504" s="54">
        <f t="shared" ref="I2504:I2567" si="314">(H2504-G2504)^2</f>
        <v>6.0610462908803112E-6</v>
      </c>
      <c r="K2504" s="58">
        <v>41957</v>
      </c>
      <c r="L2504" s="72">
        <v>4.6623132119912054E-3</v>
      </c>
      <c r="M2504" s="54">
        <f t="shared" ref="M2504:M2567" si="315">($H$4*L2503)+(1-$H$4)*M2503</f>
        <v>7.124232441145629E-3</v>
      </c>
      <c r="N2504" s="54">
        <f t="shared" ref="N2504:N2567" si="316">(M2504-L2504)^2</f>
        <v>6.0610462908803112E-6</v>
      </c>
      <c r="P2504" s="58">
        <v>41957</v>
      </c>
      <c r="Q2504" s="72">
        <v>4.6623132119912054E-3</v>
      </c>
      <c r="R2504" s="54">
        <f t="shared" si="309"/>
        <v>7.13584114768296E-3</v>
      </c>
      <c r="S2504" s="54">
        <f t="shared" si="310"/>
        <v>6.1183404486475132E-6</v>
      </c>
    </row>
    <row r="2505" spans="1:19" ht="14.4" x14ac:dyDescent="0.3">
      <c r="A2505" s="58">
        <v>41960</v>
      </c>
      <c r="B2505" s="72">
        <v>1.2014555060707354E-2</v>
      </c>
      <c r="C2505" s="54">
        <f t="shared" si="311"/>
        <v>4.9158954822544247E-3</v>
      </c>
      <c r="D2505" s="54">
        <f t="shared" si="312"/>
        <v>5.0390967810761515E-5</v>
      </c>
      <c r="F2505" s="58">
        <v>41960</v>
      </c>
      <c r="G2505" s="72">
        <v>1.2014555060707354E-2</v>
      </c>
      <c r="H2505" s="54">
        <f t="shared" si="313"/>
        <v>6.6488055120229152E-3</v>
      </c>
      <c r="I2505" s="54">
        <f t="shared" si="314"/>
        <v>2.8791268219207257E-5</v>
      </c>
      <c r="K2505" s="58">
        <v>41960</v>
      </c>
      <c r="L2505" s="72">
        <v>1.2014555060707354E-2</v>
      </c>
      <c r="M2505" s="54">
        <f t="shared" si="315"/>
        <v>6.6488055120229152E-3</v>
      </c>
      <c r="N2505" s="54">
        <f t="shared" si="316"/>
        <v>2.8791268219207257E-5</v>
      </c>
      <c r="P2505" s="58">
        <v>41960</v>
      </c>
      <c r="Q2505" s="72">
        <v>1.2014555060707354E-2</v>
      </c>
      <c r="R2505" s="54">
        <f t="shared" ref="R2505:R2568" si="317">($R$4*Q2504)+(1-$R$4)*R2504</f>
        <v>6.6632341099681063E-3</v>
      </c>
      <c r="S2505" s="54">
        <f t="shared" ref="S2505:S2568" si="318">(R2505-Q2505)^2</f>
        <v>2.8636635917820804E-5</v>
      </c>
    </row>
    <row r="2506" spans="1:19" ht="14.4" x14ac:dyDescent="0.3">
      <c r="A2506" s="58">
        <v>41961</v>
      </c>
      <c r="B2506" s="72">
        <v>8.8536424755991366E-3</v>
      </c>
      <c r="C2506" s="54">
        <f t="shared" ref="C2506:C2569" si="319">($C$4*B2505)+(1-$C$4)*C2505</f>
        <v>9.1750912293261828E-3</v>
      </c>
      <c r="D2506" s="54">
        <f t="shared" si="312"/>
        <v>1.0332930127267124E-7</v>
      </c>
      <c r="F2506" s="58">
        <v>41961</v>
      </c>
      <c r="G2506" s="72">
        <v>8.8536424755991366E-3</v>
      </c>
      <c r="H2506" s="54">
        <f t="shared" si="313"/>
        <v>7.6849978452900028E-3</v>
      </c>
      <c r="I2506" s="54">
        <f t="shared" si="314"/>
        <v>1.3657302719503719E-6</v>
      </c>
      <c r="K2506" s="58">
        <v>41961</v>
      </c>
      <c r="L2506" s="72">
        <v>8.8536424755991366E-3</v>
      </c>
      <c r="M2506" s="54">
        <f t="shared" si="315"/>
        <v>7.6849978452900028E-3</v>
      </c>
      <c r="N2506" s="54">
        <f t="shared" si="316"/>
        <v>1.3657302719503719E-6</v>
      </c>
      <c r="P2506" s="58">
        <v>41961</v>
      </c>
      <c r="Q2506" s="72">
        <v>8.8536424755991366E-3</v>
      </c>
      <c r="R2506" s="54">
        <f t="shared" si="317"/>
        <v>7.6856894887398931E-3</v>
      </c>
      <c r="S2506" s="54">
        <f t="shared" si="318"/>
        <v>1.3641141795134282E-6</v>
      </c>
    </row>
    <row r="2507" spans="1:19" ht="14.4" x14ac:dyDescent="0.3">
      <c r="A2507" s="58">
        <v>41962</v>
      </c>
      <c r="B2507" s="72">
        <v>6.1807873613460374E-3</v>
      </c>
      <c r="C2507" s="54">
        <f t="shared" si="319"/>
        <v>8.9822219770899544E-3</v>
      </c>
      <c r="D2507" s="54">
        <f t="shared" si="312"/>
        <v>7.8480359062882679E-6</v>
      </c>
      <c r="F2507" s="58">
        <v>41962</v>
      </c>
      <c r="G2507" s="72">
        <v>6.1807873613460374E-3</v>
      </c>
      <c r="H2507" s="54">
        <f t="shared" si="313"/>
        <v>7.9106775187919032E-3</v>
      </c>
      <c r="I2507" s="54">
        <f t="shared" si="314"/>
        <v>2.9925199568280824E-6</v>
      </c>
      <c r="K2507" s="58">
        <v>41962</v>
      </c>
      <c r="L2507" s="72">
        <v>6.1807873613460374E-3</v>
      </c>
      <c r="M2507" s="54">
        <f t="shared" si="315"/>
        <v>7.9106775187919032E-3</v>
      </c>
      <c r="N2507" s="54">
        <f t="shared" si="316"/>
        <v>2.9925199568280824E-6</v>
      </c>
      <c r="P2507" s="58">
        <v>41962</v>
      </c>
      <c r="Q2507" s="72">
        <v>6.1807873613460374E-3</v>
      </c>
      <c r="R2507" s="54">
        <f t="shared" si="317"/>
        <v>7.9088455701186115E-3</v>
      </c>
      <c r="S2507" s="54">
        <f t="shared" si="318"/>
        <v>2.9861851729062773E-6</v>
      </c>
    </row>
    <row r="2508" spans="1:19" ht="14.4" x14ac:dyDescent="0.3">
      <c r="A2508" s="58">
        <v>41963</v>
      </c>
      <c r="B2508" s="72">
        <v>6.7827422173869067E-3</v>
      </c>
      <c r="C2508" s="54">
        <f t="shared" si="319"/>
        <v>7.3013612076436047E-3</v>
      </c>
      <c r="D2508" s="54">
        <f t="shared" si="312"/>
        <v>2.6896565705487702E-7</v>
      </c>
      <c r="F2508" s="58">
        <v>41963</v>
      </c>
      <c r="G2508" s="72">
        <v>6.7827422173869067E-3</v>
      </c>
      <c r="H2508" s="54">
        <f t="shared" si="313"/>
        <v>7.5766144205656576E-3</v>
      </c>
      <c r="I2508" s="54">
        <f t="shared" si="314"/>
        <v>6.3023307497988396E-7</v>
      </c>
      <c r="K2508" s="58">
        <v>41963</v>
      </c>
      <c r="L2508" s="72">
        <v>6.7827422173869067E-3</v>
      </c>
      <c r="M2508" s="54">
        <f t="shared" si="315"/>
        <v>7.5766144205656576E-3</v>
      </c>
      <c r="N2508" s="54">
        <f t="shared" si="316"/>
        <v>6.3023307497988396E-7</v>
      </c>
      <c r="P2508" s="58">
        <v>41963</v>
      </c>
      <c r="Q2508" s="72">
        <v>6.7827422173869067E-3</v>
      </c>
      <c r="R2508" s="54">
        <f t="shared" si="317"/>
        <v>7.5786724359233658E-3</v>
      </c>
      <c r="S2508" s="54">
        <f t="shared" si="318"/>
        <v>6.335049127794956E-7</v>
      </c>
    </row>
    <row r="2509" spans="1:19" ht="14.4" x14ac:dyDescent="0.3">
      <c r="A2509" s="58">
        <v>41964</v>
      </c>
      <c r="B2509" s="72">
        <v>7.17096525074447E-3</v>
      </c>
      <c r="C2509" s="54">
        <f t="shared" si="319"/>
        <v>6.9901898134895855E-3</v>
      </c>
      <c r="D2509" s="54">
        <f t="shared" si="312"/>
        <v>3.2679758714694651E-8</v>
      </c>
      <c r="F2509" s="58">
        <v>41964</v>
      </c>
      <c r="G2509" s="72">
        <v>7.17096525074447E-3</v>
      </c>
      <c r="H2509" s="54">
        <f t="shared" si="313"/>
        <v>7.4233079191972969E-3</v>
      </c>
      <c r="I2509" s="54">
        <f t="shared" si="314"/>
        <v>6.367682232189335E-8</v>
      </c>
      <c r="K2509" s="58">
        <v>41964</v>
      </c>
      <c r="L2509" s="72">
        <v>7.17096525074447E-3</v>
      </c>
      <c r="M2509" s="54">
        <f t="shared" si="315"/>
        <v>7.4233079191972969E-3</v>
      </c>
      <c r="N2509" s="54">
        <f t="shared" si="316"/>
        <v>6.367682232189335E-8</v>
      </c>
      <c r="P2509" s="58">
        <v>41964</v>
      </c>
      <c r="Q2509" s="72">
        <v>7.17096525074447E-3</v>
      </c>
      <c r="R2509" s="54">
        <f t="shared" si="317"/>
        <v>7.426597249149681E-3</v>
      </c>
      <c r="S2509" s="54">
        <f t="shared" si="318"/>
        <v>6.5347718608641817E-8</v>
      </c>
    </row>
    <row r="2510" spans="1:19" ht="14.4" x14ac:dyDescent="0.3">
      <c r="A2510" s="58">
        <v>41967</v>
      </c>
      <c r="B2510" s="72">
        <v>1.5167244056218851E-2</v>
      </c>
      <c r="C2510" s="54">
        <f t="shared" si="319"/>
        <v>7.0986550758425169E-3</v>
      </c>
      <c r="D2510" s="54">
        <f t="shared" si="312"/>
        <v>6.5102128134250404E-5</v>
      </c>
      <c r="F2510" s="58">
        <v>41967</v>
      </c>
      <c r="G2510" s="72">
        <v>1.5167244056218851E-2</v>
      </c>
      <c r="H2510" s="54">
        <f t="shared" si="313"/>
        <v>7.3745774415567428E-3</v>
      </c>
      <c r="I2510" s="54">
        <f t="shared" si="314"/>
        <v>6.0725652967269399E-5</v>
      </c>
      <c r="K2510" s="58">
        <v>41967</v>
      </c>
      <c r="L2510" s="72">
        <v>1.5167244056218851E-2</v>
      </c>
      <c r="M2510" s="54">
        <f t="shared" si="315"/>
        <v>7.3745774415567428E-3</v>
      </c>
      <c r="N2510" s="54">
        <f t="shared" si="316"/>
        <v>6.0725652967269399E-5</v>
      </c>
      <c r="P2510" s="58">
        <v>41967</v>
      </c>
      <c r="Q2510" s="72">
        <v>1.5167244056218851E-2</v>
      </c>
      <c r="R2510" s="54">
        <f t="shared" si="317"/>
        <v>7.3777546709971817E-3</v>
      </c>
      <c r="S2510" s="54">
        <f t="shared" si="318"/>
        <v>6.0676144882481053E-5</v>
      </c>
    </row>
    <row r="2511" spans="1:19" ht="14.4" x14ac:dyDescent="0.3">
      <c r="A2511" s="58">
        <v>41968</v>
      </c>
      <c r="B2511" s="72">
        <v>8.2350524999881946E-3</v>
      </c>
      <c r="C2511" s="54">
        <f t="shared" si="319"/>
        <v>1.1939808464068316E-2</v>
      </c>
      <c r="D2511" s="54">
        <f t="shared" si="312"/>
        <v>1.3725216753387233E-5</v>
      </c>
      <c r="F2511" s="58">
        <v>41968</v>
      </c>
      <c r="G2511" s="72">
        <v>8.2350524999881946E-3</v>
      </c>
      <c r="H2511" s="54">
        <f t="shared" si="313"/>
        <v>8.8794373550797299E-3</v>
      </c>
      <c r="I2511" s="54">
        <f t="shared" si="314"/>
        <v>4.15231841471339E-7</v>
      </c>
      <c r="K2511" s="58">
        <v>41968</v>
      </c>
      <c r="L2511" s="72">
        <v>8.2350524999881946E-3</v>
      </c>
      <c r="M2511" s="54">
        <f t="shared" si="315"/>
        <v>8.8794373550797299E-3</v>
      </c>
      <c r="N2511" s="54">
        <f t="shared" si="316"/>
        <v>4.15231841471339E-7</v>
      </c>
      <c r="P2511" s="58">
        <v>41968</v>
      </c>
      <c r="Q2511" s="72">
        <v>8.2350524999881946E-3</v>
      </c>
      <c r="R2511" s="54">
        <f t="shared" si="317"/>
        <v>8.8660610897526113E-3</v>
      </c>
      <c r="S2511" s="54">
        <f t="shared" si="318"/>
        <v>3.9817184035647797E-7</v>
      </c>
    </row>
    <row r="2512" spans="1:19" ht="14.4" x14ac:dyDescent="0.3">
      <c r="A2512" s="58">
        <v>41969</v>
      </c>
      <c r="B2512" s="72">
        <v>1.1367428413614074E-2</v>
      </c>
      <c r="C2512" s="54">
        <f t="shared" si="319"/>
        <v>9.7169548856202437E-3</v>
      </c>
      <c r="D2512" s="54">
        <f t="shared" si="312"/>
        <v>2.7240628666084014E-6</v>
      </c>
      <c r="F2512" s="58">
        <v>41969</v>
      </c>
      <c r="G2512" s="72">
        <v>1.1367428413614074E-2</v>
      </c>
      <c r="H2512" s="54">
        <f t="shared" si="313"/>
        <v>8.7549987020153174E-3</v>
      </c>
      <c r="I2512" s="54">
        <f t="shared" si="314"/>
        <v>6.8247889980439639E-6</v>
      </c>
      <c r="K2512" s="58">
        <v>41969</v>
      </c>
      <c r="L2512" s="72">
        <v>1.1367428413614074E-2</v>
      </c>
      <c r="M2512" s="54">
        <f t="shared" si="315"/>
        <v>8.7549987020153174E-3</v>
      </c>
      <c r="N2512" s="54">
        <f t="shared" si="316"/>
        <v>6.8247889980439639E-6</v>
      </c>
      <c r="P2512" s="58">
        <v>41969</v>
      </c>
      <c r="Q2512" s="72">
        <v>1.1367428413614074E-2</v>
      </c>
      <c r="R2512" s="54">
        <f t="shared" si="317"/>
        <v>8.7454968155117434E-3</v>
      </c>
      <c r="S2512" s="54">
        <f t="shared" si="318"/>
        <v>6.8745253051274418E-6</v>
      </c>
    </row>
    <row r="2513" spans="1:19" ht="14.4" x14ac:dyDescent="0.3">
      <c r="A2513" s="58">
        <v>41970</v>
      </c>
      <c r="B2513" s="72">
        <v>1.0888335348389516E-2</v>
      </c>
      <c r="C2513" s="54">
        <f t="shared" si="319"/>
        <v>1.0707239002416543E-2</v>
      </c>
      <c r="D2513" s="54">
        <f t="shared" si="312"/>
        <v>3.2795886524762687E-8</v>
      </c>
      <c r="F2513" s="58">
        <v>41970</v>
      </c>
      <c r="G2513" s="72">
        <v>1.0888335348389516E-2</v>
      </c>
      <c r="H2513" s="54">
        <f t="shared" si="313"/>
        <v>9.2594910592893303E-3</v>
      </c>
      <c r="I2513" s="54">
        <f t="shared" si="314"/>
        <v>2.6531337181342888E-6</v>
      </c>
      <c r="K2513" s="58">
        <v>41970</v>
      </c>
      <c r="L2513" s="72">
        <v>1.0888335348389516E-2</v>
      </c>
      <c r="M2513" s="54">
        <f t="shared" si="315"/>
        <v>9.2594910592893303E-3</v>
      </c>
      <c r="N2513" s="54">
        <f t="shared" si="316"/>
        <v>2.6531337181342888E-6</v>
      </c>
      <c r="P2513" s="58">
        <v>41970</v>
      </c>
      <c r="Q2513" s="72">
        <v>1.0888335348389516E-2</v>
      </c>
      <c r="R2513" s="54">
        <f t="shared" si="317"/>
        <v>9.2464587443381388E-3</v>
      </c>
      <c r="S2513" s="54">
        <f t="shared" si="318"/>
        <v>2.6957587829312825E-6</v>
      </c>
    </row>
    <row r="2514" spans="1:19" ht="14.4" x14ac:dyDescent="0.3">
      <c r="A2514" s="58">
        <v>41971</v>
      </c>
      <c r="B2514" s="72">
        <v>1.4914416246644543E-2</v>
      </c>
      <c r="C2514" s="54">
        <f t="shared" si="319"/>
        <v>1.0815896810000327E-2</v>
      </c>
      <c r="D2514" s="54">
        <f t="shared" si="312"/>
        <v>1.679786157255042E-5</v>
      </c>
      <c r="F2514" s="58">
        <v>41971</v>
      </c>
      <c r="G2514" s="72">
        <v>1.4914416246644543E-2</v>
      </c>
      <c r="H2514" s="54">
        <f t="shared" si="313"/>
        <v>9.5740409556528874E-3</v>
      </c>
      <c r="I2514" s="54">
        <f t="shared" si="314"/>
        <v>2.8519608248634212E-5</v>
      </c>
      <c r="K2514" s="58">
        <v>41971</v>
      </c>
      <c r="L2514" s="72">
        <v>1.4914416246644543E-2</v>
      </c>
      <c r="M2514" s="54">
        <f t="shared" si="315"/>
        <v>9.5740409556528874E-3</v>
      </c>
      <c r="N2514" s="54">
        <f t="shared" si="316"/>
        <v>2.8519608248634212E-5</v>
      </c>
      <c r="P2514" s="58">
        <v>41971</v>
      </c>
      <c r="Q2514" s="72">
        <v>1.4914416246644543E-2</v>
      </c>
      <c r="R2514" s="54">
        <f t="shared" si="317"/>
        <v>9.5601655058172794E-3</v>
      </c>
      <c r="S2514" s="54">
        <f t="shared" si="318"/>
        <v>2.8668000995649303E-5</v>
      </c>
    </row>
    <row r="2515" spans="1:19" ht="14.4" x14ac:dyDescent="0.3">
      <c r="A2515" s="58">
        <v>41974</v>
      </c>
      <c r="B2515" s="72">
        <v>6.8865871194336604E-3</v>
      </c>
      <c r="C2515" s="54">
        <f t="shared" si="319"/>
        <v>1.3275008471986857E-2</v>
      </c>
      <c r="D2515" s="54">
        <f t="shared" si="312"/>
        <v>4.0811927377757614E-5</v>
      </c>
      <c r="F2515" s="58">
        <v>41974</v>
      </c>
      <c r="G2515" s="72">
        <v>6.8865871194336604E-3</v>
      </c>
      <c r="H2515" s="54">
        <f t="shared" si="313"/>
        <v>1.0605333207198857E-2</v>
      </c>
      <c r="I2515" s="54">
        <f t="shared" si="314"/>
        <v>1.3829072465268953E-5</v>
      </c>
      <c r="K2515" s="58">
        <v>41974</v>
      </c>
      <c r="L2515" s="72">
        <v>6.8865871194336604E-3</v>
      </c>
      <c r="M2515" s="54">
        <f t="shared" si="315"/>
        <v>1.0605333207198857E-2</v>
      </c>
      <c r="N2515" s="54">
        <f t="shared" si="316"/>
        <v>1.3829072465268953E-5</v>
      </c>
      <c r="P2515" s="58">
        <v>41974</v>
      </c>
      <c r="Q2515" s="72">
        <v>6.8865871194336604E-3</v>
      </c>
      <c r="R2515" s="54">
        <f t="shared" si="317"/>
        <v>1.0583180667801798E-2</v>
      </c>
      <c r="S2515" s="54">
        <f t="shared" si="318"/>
        <v>1.3664803861836935E-5</v>
      </c>
    </row>
    <row r="2516" spans="1:19" ht="14.4" x14ac:dyDescent="0.3">
      <c r="A2516" s="58">
        <v>41975</v>
      </c>
      <c r="B2516" s="72">
        <v>1.0624596751516684E-2</v>
      </c>
      <c r="C2516" s="54">
        <f t="shared" si="319"/>
        <v>9.4419556604549391E-3</v>
      </c>
      <c r="D2516" s="54">
        <f t="shared" si="312"/>
        <v>1.3986399502677142E-6</v>
      </c>
      <c r="F2516" s="58">
        <v>41975</v>
      </c>
      <c r="G2516" s="72">
        <v>1.0624596751516684E-2</v>
      </c>
      <c r="H2516" s="54">
        <f t="shared" si="313"/>
        <v>9.8871975300586466E-3</v>
      </c>
      <c r="I2516" s="54">
        <f t="shared" si="314"/>
        <v>5.4375761180691965E-7</v>
      </c>
      <c r="K2516" s="58">
        <v>41975</v>
      </c>
      <c r="L2516" s="72">
        <v>1.0624596751516684E-2</v>
      </c>
      <c r="M2516" s="54">
        <f t="shared" si="315"/>
        <v>9.8871975300586466E-3</v>
      </c>
      <c r="N2516" s="54">
        <f t="shared" si="316"/>
        <v>5.4375761180691965E-7</v>
      </c>
      <c r="P2516" s="58">
        <v>41975</v>
      </c>
      <c r="Q2516" s="72">
        <v>1.0624596751516684E-2</v>
      </c>
      <c r="R2516" s="54">
        <f t="shared" si="317"/>
        <v>9.8768874008767476E-3</v>
      </c>
      <c r="S2516" s="54">
        <f t="shared" si="318"/>
        <v>5.5906927303439536E-7</v>
      </c>
    </row>
    <row r="2517" spans="1:19" ht="14.4" x14ac:dyDescent="0.3">
      <c r="A2517" s="58">
        <v>41976</v>
      </c>
      <c r="B2517" s="72">
        <v>8.8803894869768241E-3</v>
      </c>
      <c r="C2517" s="54">
        <f t="shared" si="319"/>
        <v>1.0151540315091986E-2</v>
      </c>
      <c r="D2517" s="54">
        <f t="shared" si="312"/>
        <v>1.615824427817862E-6</v>
      </c>
      <c r="F2517" s="58">
        <v>41976</v>
      </c>
      <c r="G2517" s="72">
        <v>8.8803894869768241E-3</v>
      </c>
      <c r="H2517" s="54">
        <f t="shared" si="313"/>
        <v>1.0029598403021358E-2</v>
      </c>
      <c r="I2517" s="54">
        <f t="shared" si="314"/>
        <v>1.320681132716253E-6</v>
      </c>
      <c r="K2517" s="58">
        <v>41976</v>
      </c>
      <c r="L2517" s="72">
        <v>8.8803894869768241E-3</v>
      </c>
      <c r="M2517" s="54">
        <f t="shared" si="315"/>
        <v>1.0029598403021358E-2</v>
      </c>
      <c r="N2517" s="54">
        <f t="shared" si="316"/>
        <v>1.320681132716253E-6</v>
      </c>
      <c r="P2517" s="58">
        <v>41976</v>
      </c>
      <c r="Q2517" s="72">
        <v>8.8803894869768241E-3</v>
      </c>
      <c r="R2517" s="54">
        <f t="shared" si="317"/>
        <v>1.0019749220296147E-2</v>
      </c>
      <c r="S2517" s="54">
        <f t="shared" si="318"/>
        <v>1.2981406019094793E-6</v>
      </c>
    </row>
    <row r="2518" spans="1:19" ht="14.4" x14ac:dyDescent="0.3">
      <c r="A2518" s="58">
        <v>41977</v>
      </c>
      <c r="B2518" s="72">
        <v>5.1111900371761708E-3</v>
      </c>
      <c r="C2518" s="54">
        <f t="shared" si="319"/>
        <v>9.3888498182228882E-3</v>
      </c>
      <c r="D2518" s="54">
        <f t="shared" si="312"/>
        <v>1.8298373202384649E-5</v>
      </c>
      <c r="F2518" s="58">
        <v>41977</v>
      </c>
      <c r="G2518" s="72">
        <v>5.1111900371761708E-3</v>
      </c>
      <c r="H2518" s="54">
        <f t="shared" si="313"/>
        <v>9.8076720053534901E-3</v>
      </c>
      <c r="I2518" s="54">
        <f t="shared" si="314"/>
        <v>2.2056942877414708E-5</v>
      </c>
      <c r="K2518" s="58">
        <v>41977</v>
      </c>
      <c r="L2518" s="72">
        <v>5.1111900371761708E-3</v>
      </c>
      <c r="M2518" s="54">
        <f t="shared" si="315"/>
        <v>9.8076720053534901E-3</v>
      </c>
      <c r="N2518" s="54">
        <f t="shared" si="316"/>
        <v>2.2056942877414708E-5</v>
      </c>
      <c r="P2518" s="58">
        <v>41977</v>
      </c>
      <c r="Q2518" s="72">
        <v>5.1111900371761708E-3</v>
      </c>
      <c r="R2518" s="54">
        <f t="shared" si="317"/>
        <v>9.8020563369105237E-3</v>
      </c>
      <c r="S2518" s="54">
        <f t="shared" si="318"/>
        <v>2.2004226641983462E-5</v>
      </c>
    </row>
    <row r="2519" spans="1:19" ht="14.4" x14ac:dyDescent="0.3">
      <c r="A2519" s="58">
        <v>41978</v>
      </c>
      <c r="B2519" s="72">
        <v>5.1208750242251067E-3</v>
      </c>
      <c r="C2519" s="54">
        <f t="shared" si="319"/>
        <v>6.822253949594858E-3</v>
      </c>
      <c r="D2519" s="54">
        <f t="shared" si="312"/>
        <v>2.8946902476923295E-6</v>
      </c>
      <c r="F2519" s="58">
        <v>41978</v>
      </c>
      <c r="G2519" s="72">
        <v>5.1208750242251067E-3</v>
      </c>
      <c r="H2519" s="54">
        <f t="shared" si="313"/>
        <v>8.9007234859345002E-3</v>
      </c>
      <c r="I2519" s="54">
        <f t="shared" si="314"/>
        <v>1.4287254393486869E-5</v>
      </c>
      <c r="K2519" s="58">
        <v>41978</v>
      </c>
      <c r="L2519" s="72">
        <v>5.1208750242251067E-3</v>
      </c>
      <c r="M2519" s="54">
        <f t="shared" si="315"/>
        <v>8.9007234859345002E-3</v>
      </c>
      <c r="N2519" s="54">
        <f t="shared" si="316"/>
        <v>1.4287254393486869E-5</v>
      </c>
      <c r="P2519" s="58">
        <v>41978</v>
      </c>
      <c r="Q2519" s="72">
        <v>5.1208750242251067E-3</v>
      </c>
      <c r="R2519" s="54">
        <f t="shared" si="317"/>
        <v>8.9057913729112832E-3</v>
      </c>
      <c r="S2519" s="54">
        <f t="shared" si="318"/>
        <v>1.4325591766551898E-5</v>
      </c>
    </row>
    <row r="2520" spans="1:19" ht="14.4" x14ac:dyDescent="0.3">
      <c r="A2520" s="58">
        <v>41981</v>
      </c>
      <c r="B2520" s="72">
        <v>1.6800010274105319E-2</v>
      </c>
      <c r="C2520" s="54">
        <f t="shared" si="319"/>
        <v>5.8014265943730076E-3</v>
      </c>
      <c r="D2520" s="54">
        <f t="shared" si="312"/>
        <v>1.2096884296007395E-4</v>
      </c>
      <c r="F2520" s="58">
        <v>41981</v>
      </c>
      <c r="G2520" s="72">
        <v>1.6800010274105319E-2</v>
      </c>
      <c r="H2520" s="54">
        <f t="shared" si="313"/>
        <v>8.1707881877253353E-3</v>
      </c>
      <c r="I2520" s="54">
        <f t="shared" si="314"/>
        <v>7.4463473816068122E-5</v>
      </c>
      <c r="K2520" s="58">
        <v>41981</v>
      </c>
      <c r="L2520" s="72">
        <v>1.6800010274105319E-2</v>
      </c>
      <c r="M2520" s="54">
        <f t="shared" si="315"/>
        <v>8.1707881877253353E-3</v>
      </c>
      <c r="N2520" s="54">
        <f t="shared" si="316"/>
        <v>7.4463473816068122E-5</v>
      </c>
      <c r="P2520" s="58">
        <v>41981</v>
      </c>
      <c r="Q2520" s="72">
        <v>1.6800010274105319E-2</v>
      </c>
      <c r="R2520" s="54">
        <f t="shared" si="317"/>
        <v>8.1826226236362369E-3</v>
      </c>
      <c r="S2520" s="54">
        <f t="shared" si="318"/>
        <v>7.425936991845704E-5</v>
      </c>
    </row>
    <row r="2521" spans="1:19" ht="14.4" x14ac:dyDescent="0.3">
      <c r="A2521" s="58">
        <v>41982</v>
      </c>
      <c r="B2521" s="72">
        <v>1.4385387277589477E-2</v>
      </c>
      <c r="C2521" s="54">
        <f t="shared" si="319"/>
        <v>1.2400576802212394E-2</v>
      </c>
      <c r="D2521" s="54">
        <f t="shared" si="312"/>
        <v>3.9394726231666034E-6</v>
      </c>
      <c r="F2521" s="58">
        <v>41982</v>
      </c>
      <c r="G2521" s="72">
        <v>1.4385387277589477E-2</v>
      </c>
      <c r="H2521" s="54">
        <f t="shared" si="313"/>
        <v>9.8371972675449903E-3</v>
      </c>
      <c r="I2521" s="54">
        <f t="shared" si="314"/>
        <v>2.0686032367468469E-5</v>
      </c>
      <c r="K2521" s="58">
        <v>41982</v>
      </c>
      <c r="L2521" s="72">
        <v>1.4385387277589477E-2</v>
      </c>
      <c r="M2521" s="54">
        <f t="shared" si="315"/>
        <v>9.8371972675449903E-3</v>
      </c>
      <c r="N2521" s="54">
        <f t="shared" si="316"/>
        <v>2.0686032367468469E-5</v>
      </c>
      <c r="P2521" s="58">
        <v>41982</v>
      </c>
      <c r="Q2521" s="72">
        <v>1.4385387277589477E-2</v>
      </c>
      <c r="R2521" s="54">
        <f t="shared" si="317"/>
        <v>9.82911223532109E-3</v>
      </c>
      <c r="S2521" s="54">
        <f t="shared" si="318"/>
        <v>2.0759642260797791E-5</v>
      </c>
    </row>
    <row r="2522" spans="1:19" ht="14.4" x14ac:dyDescent="0.3">
      <c r="A2522" s="58">
        <v>41983</v>
      </c>
      <c r="B2522" s="72">
        <v>1.2308159244868559E-2</v>
      </c>
      <c r="C2522" s="54">
        <f t="shared" si="319"/>
        <v>1.3591463087438645E-2</v>
      </c>
      <c r="D2522" s="54">
        <f t="shared" si="312"/>
        <v>1.6468687523551484E-6</v>
      </c>
      <c r="F2522" s="58">
        <v>41983</v>
      </c>
      <c r="G2522" s="72">
        <v>1.2308159244868559E-2</v>
      </c>
      <c r="H2522" s="54">
        <f t="shared" si="313"/>
        <v>1.0715508783185061E-2</v>
      </c>
      <c r="I2522" s="54">
        <f t="shared" si="314"/>
        <v>2.5365354931006594E-6</v>
      </c>
      <c r="K2522" s="58">
        <v>41983</v>
      </c>
      <c r="L2522" s="72">
        <v>1.2308159244868559E-2</v>
      </c>
      <c r="M2522" s="54">
        <f t="shared" si="315"/>
        <v>1.0715508783185061E-2</v>
      </c>
      <c r="N2522" s="54">
        <f t="shared" si="316"/>
        <v>2.5365354931006594E-6</v>
      </c>
      <c r="P2522" s="58">
        <v>41983</v>
      </c>
      <c r="Q2522" s="72">
        <v>1.2308159244868559E-2</v>
      </c>
      <c r="R2522" s="54">
        <f t="shared" si="317"/>
        <v>1.0699661388888008E-2</v>
      </c>
      <c r="S2522" s="54">
        <f t="shared" si="318"/>
        <v>2.5872653526940286E-6</v>
      </c>
    </row>
    <row r="2523" spans="1:19" ht="14.4" x14ac:dyDescent="0.3">
      <c r="A2523" s="58">
        <v>41984</v>
      </c>
      <c r="B2523" s="72">
        <v>9.5776330755985659E-3</v>
      </c>
      <c r="C2523" s="54">
        <f t="shared" si="319"/>
        <v>1.2821480781896592E-2</v>
      </c>
      <c r="D2523" s="54">
        <f t="shared" si="312"/>
        <v>1.0522547941654967E-5</v>
      </c>
      <c r="F2523" s="58">
        <v>41984</v>
      </c>
      <c r="G2523" s="72">
        <v>9.5776330755985659E-3</v>
      </c>
      <c r="H2523" s="54">
        <f t="shared" si="313"/>
        <v>1.1023069205638125E-2</v>
      </c>
      <c r="I2523" s="54">
        <f t="shared" si="314"/>
        <v>2.0892856060237357E-6</v>
      </c>
      <c r="K2523" s="58">
        <v>41984</v>
      </c>
      <c r="L2523" s="72">
        <v>9.5776330755985659E-3</v>
      </c>
      <c r="M2523" s="54">
        <f t="shared" si="315"/>
        <v>1.1023069205638125E-2</v>
      </c>
      <c r="N2523" s="54">
        <f t="shared" si="316"/>
        <v>2.0892856060237357E-6</v>
      </c>
      <c r="P2523" s="58">
        <v>41984</v>
      </c>
      <c r="Q2523" s="72">
        <v>9.5776330755985659E-3</v>
      </c>
      <c r="R2523" s="54">
        <f t="shared" si="317"/>
        <v>1.1006990607174385E-2</v>
      </c>
      <c r="S2523" s="54">
        <f t="shared" si="318"/>
        <v>2.0430629530725185E-6</v>
      </c>
    </row>
    <row r="2524" spans="1:19" ht="14.4" x14ac:dyDescent="0.3">
      <c r="A2524" s="58">
        <v>41985</v>
      </c>
      <c r="B2524" s="72">
        <v>1.0947667939404604E-2</v>
      </c>
      <c r="C2524" s="54">
        <f t="shared" si="319"/>
        <v>1.0875172158117776E-2</v>
      </c>
      <c r="D2524" s="54">
        <f t="shared" si="312"/>
        <v>5.2556383043875204E-9</v>
      </c>
      <c r="F2524" s="58">
        <v>41985</v>
      </c>
      <c r="G2524" s="72">
        <v>1.0947667939404604E-2</v>
      </c>
      <c r="H2524" s="54">
        <f t="shared" si="313"/>
        <v>1.0743937684014746E-2</v>
      </c>
      <c r="I2524" s="54">
        <f t="shared" si="314"/>
        <v>4.1506016961216668E-8</v>
      </c>
      <c r="K2524" s="58">
        <v>41985</v>
      </c>
      <c r="L2524" s="72">
        <v>1.0947667939404604E-2</v>
      </c>
      <c r="M2524" s="54">
        <f t="shared" si="315"/>
        <v>1.0743937684014746E-2</v>
      </c>
      <c r="N2524" s="54">
        <f t="shared" si="316"/>
        <v>4.1506016961216668E-8</v>
      </c>
      <c r="P2524" s="58">
        <v>41985</v>
      </c>
      <c r="Q2524" s="72">
        <v>1.0947667939404604E-2</v>
      </c>
      <c r="R2524" s="54">
        <f t="shared" si="317"/>
        <v>1.0733889010428302E-2</v>
      </c>
      <c r="S2524" s="54">
        <f t="shared" si="318"/>
        <v>4.5701430474254632E-8</v>
      </c>
    </row>
    <row r="2525" spans="1:19" ht="14.4" x14ac:dyDescent="0.3">
      <c r="A2525" s="58">
        <v>41988</v>
      </c>
      <c r="B2525" s="72">
        <v>7.0241877268131785E-3</v>
      </c>
      <c r="C2525" s="54">
        <f t="shared" si="319"/>
        <v>1.0918669626889872E-2</v>
      </c>
      <c r="D2525" s="54">
        <f t="shared" si="312"/>
        <v>1.5166989270024975E-5</v>
      </c>
      <c r="F2525" s="58">
        <v>41988</v>
      </c>
      <c r="G2525" s="72">
        <v>7.0241877268131785E-3</v>
      </c>
      <c r="H2525" s="54">
        <f t="shared" si="313"/>
        <v>1.0783280505884112E-2</v>
      </c>
      <c r="I2525" s="54">
        <f t="shared" si="314"/>
        <v>1.4130778521663232E-5</v>
      </c>
      <c r="K2525" s="58">
        <v>41988</v>
      </c>
      <c r="L2525" s="72">
        <v>7.0241877268131785E-3</v>
      </c>
      <c r="M2525" s="54">
        <f t="shared" si="315"/>
        <v>1.0783280505884112E-2</v>
      </c>
      <c r="N2525" s="54">
        <f t="shared" si="316"/>
        <v>1.4130778521663232E-5</v>
      </c>
      <c r="P2525" s="58">
        <v>41988</v>
      </c>
      <c r="Q2525" s="72">
        <v>7.0241877268131785E-3</v>
      </c>
      <c r="R2525" s="54">
        <f t="shared" si="317"/>
        <v>1.0774734890877633E-2</v>
      </c>
      <c r="S2525" s="54">
        <f t="shared" si="318"/>
        <v>1.4066604029871922E-5</v>
      </c>
    </row>
    <row r="2526" spans="1:19" ht="14.4" x14ac:dyDescent="0.3">
      <c r="A2526" s="58">
        <v>41989</v>
      </c>
      <c r="B2526" s="72">
        <v>8.4706792758789569E-3</v>
      </c>
      <c r="C2526" s="54">
        <f t="shared" si="319"/>
        <v>8.5819804868438564E-3</v>
      </c>
      <c r="D2526" s="54">
        <f t="shared" si="312"/>
        <v>1.2387959562253059E-8</v>
      </c>
      <c r="F2526" s="58">
        <v>41989</v>
      </c>
      <c r="G2526" s="72">
        <v>8.4706792758789569E-3</v>
      </c>
      <c r="H2526" s="54">
        <f t="shared" si="313"/>
        <v>1.0057353385661369E-2</v>
      </c>
      <c r="I2526" s="54">
        <f t="shared" si="314"/>
        <v>2.5175347306538099E-6</v>
      </c>
      <c r="K2526" s="58">
        <v>41989</v>
      </c>
      <c r="L2526" s="72">
        <v>8.4706792758789569E-3</v>
      </c>
      <c r="M2526" s="54">
        <f t="shared" si="315"/>
        <v>1.0057353385661369E-2</v>
      </c>
      <c r="N2526" s="54">
        <f t="shared" si="316"/>
        <v>2.5175347306538099E-6</v>
      </c>
      <c r="P2526" s="58">
        <v>41989</v>
      </c>
      <c r="Q2526" s="72">
        <v>8.4706792758789569E-3</v>
      </c>
      <c r="R2526" s="54">
        <f t="shared" si="317"/>
        <v>1.0058132923525025E-2</v>
      </c>
      <c r="S2526" s="54">
        <f t="shared" si="318"/>
        <v>2.5200090834248061E-6</v>
      </c>
    </row>
    <row r="2527" spans="1:19" ht="14.4" x14ac:dyDescent="0.3">
      <c r="A2527" s="58">
        <v>41990</v>
      </c>
      <c r="B2527" s="72">
        <v>8.7059730489750693E-3</v>
      </c>
      <c r="C2527" s="54">
        <f t="shared" si="319"/>
        <v>8.5151997602649163E-3</v>
      </c>
      <c r="D2527" s="54">
        <f t="shared" si="312"/>
        <v>3.6394447685287389E-8</v>
      </c>
      <c r="F2527" s="58">
        <v>41990</v>
      </c>
      <c r="G2527" s="72">
        <v>8.7059730489750693E-3</v>
      </c>
      <c r="H2527" s="54">
        <f t="shared" si="313"/>
        <v>9.7509470703772329E-3</v>
      </c>
      <c r="I2527" s="54">
        <f t="shared" si="314"/>
        <v>1.0919707054054095E-6</v>
      </c>
      <c r="K2527" s="58">
        <v>41990</v>
      </c>
      <c r="L2527" s="72">
        <v>8.7059730489750693E-3</v>
      </c>
      <c r="M2527" s="54">
        <f t="shared" si="315"/>
        <v>9.7509470703772329E-3</v>
      </c>
      <c r="N2527" s="54">
        <f t="shared" si="316"/>
        <v>1.0919707054054095E-6</v>
      </c>
      <c r="P2527" s="58">
        <v>41990</v>
      </c>
      <c r="Q2527" s="72">
        <v>8.7059730489750693E-3</v>
      </c>
      <c r="R2527" s="54">
        <f t="shared" si="317"/>
        <v>9.7548245375156974E-3</v>
      </c>
      <c r="S2527" s="54">
        <f t="shared" si="318"/>
        <v>1.1000894450138911E-6</v>
      </c>
    </row>
    <row r="2528" spans="1:19" ht="14.4" x14ac:dyDescent="0.3">
      <c r="A2528" s="58">
        <v>41991</v>
      </c>
      <c r="B2528" s="72">
        <v>6.1282287296761323E-3</v>
      </c>
      <c r="C2528" s="54">
        <f t="shared" si="319"/>
        <v>8.6296637334910067E-3</v>
      </c>
      <c r="D2528" s="54">
        <f t="shared" si="312"/>
        <v>6.2571770783103207E-6</v>
      </c>
      <c r="F2528" s="58">
        <v>41991</v>
      </c>
      <c r="G2528" s="72">
        <v>6.1282287296761323E-3</v>
      </c>
      <c r="H2528" s="54">
        <f t="shared" si="313"/>
        <v>9.5491497148324379E-3</v>
      </c>
      <c r="I2528" s="54">
        <f t="shared" si="314"/>
        <v>1.1702700386682787E-5</v>
      </c>
      <c r="K2528" s="58">
        <v>41991</v>
      </c>
      <c r="L2528" s="72">
        <v>6.1282287296761323E-3</v>
      </c>
      <c r="M2528" s="54">
        <f t="shared" si="315"/>
        <v>9.5491497148324379E-3</v>
      </c>
      <c r="N2528" s="54">
        <f t="shared" si="316"/>
        <v>1.1702700386682787E-5</v>
      </c>
      <c r="P2528" s="58">
        <v>41991</v>
      </c>
      <c r="Q2528" s="72">
        <v>6.1282287296761323E-3</v>
      </c>
      <c r="R2528" s="54">
        <f t="shared" si="317"/>
        <v>9.5544247005664631E-3</v>
      </c>
      <c r="S2528" s="54">
        <f t="shared" si="318"/>
        <v>1.1738818830945136E-5</v>
      </c>
    </row>
    <row r="2529" spans="1:19" ht="14.4" x14ac:dyDescent="0.3">
      <c r="A2529" s="58">
        <v>41992</v>
      </c>
      <c r="B2529" s="72">
        <v>1.7757253683624043E-2</v>
      </c>
      <c r="C2529" s="54">
        <f t="shared" si="319"/>
        <v>7.1288027312020816E-3</v>
      </c>
      <c r="D2529" s="54">
        <f t="shared" si="312"/>
        <v>1.1296396964803931E-4</v>
      </c>
      <c r="F2529" s="58">
        <v>41992</v>
      </c>
      <c r="G2529" s="72">
        <v>1.7757253683624043E-2</v>
      </c>
      <c r="H2529" s="54">
        <f t="shared" si="313"/>
        <v>8.8885277336219013E-3</v>
      </c>
      <c r="I2529" s="54">
        <f t="shared" si="314"/>
        <v>7.8654299976241393E-5</v>
      </c>
      <c r="K2529" s="58">
        <v>41992</v>
      </c>
      <c r="L2529" s="72">
        <v>1.7757253683624043E-2</v>
      </c>
      <c r="M2529" s="54">
        <f t="shared" si="315"/>
        <v>8.8885277336219013E-3</v>
      </c>
      <c r="N2529" s="54">
        <f t="shared" si="316"/>
        <v>7.8654299976241393E-5</v>
      </c>
      <c r="P2529" s="58">
        <v>41992</v>
      </c>
      <c r="Q2529" s="72">
        <v>1.7757253683624043E-2</v>
      </c>
      <c r="R2529" s="54">
        <f t="shared" si="317"/>
        <v>8.8997952116214741E-3</v>
      </c>
      <c r="S2529" s="54">
        <f t="shared" si="318"/>
        <v>7.8454570583250086E-5</v>
      </c>
    </row>
    <row r="2530" spans="1:19" ht="14.4" x14ac:dyDescent="0.3">
      <c r="A2530" s="58">
        <v>41995</v>
      </c>
      <c r="B2530" s="72">
        <v>1.1044495779547922E-2</v>
      </c>
      <c r="C2530" s="54">
        <f t="shared" si="319"/>
        <v>1.3505873302655258E-2</v>
      </c>
      <c r="D2530" s="54">
        <f t="shared" si="312"/>
        <v>6.058379311258004E-6</v>
      </c>
      <c r="F2530" s="58">
        <v>41995</v>
      </c>
      <c r="G2530" s="72">
        <v>1.1044495779547922E-2</v>
      </c>
      <c r="H2530" s="54">
        <f t="shared" si="313"/>
        <v>1.0601187959720638E-2</v>
      </c>
      <c r="I2530" s="54">
        <f t="shared" si="314"/>
        <v>1.9652182312002024E-7</v>
      </c>
      <c r="K2530" s="58">
        <v>41995</v>
      </c>
      <c r="L2530" s="72">
        <v>1.1044495779547922E-2</v>
      </c>
      <c r="M2530" s="54">
        <f t="shared" si="315"/>
        <v>1.0601187959720638E-2</v>
      </c>
      <c r="N2530" s="54">
        <f t="shared" si="316"/>
        <v>1.9652182312002024E-7</v>
      </c>
      <c r="P2530" s="58">
        <v>41995</v>
      </c>
      <c r="Q2530" s="72">
        <v>1.1044495779547922E-2</v>
      </c>
      <c r="R2530" s="54">
        <f t="shared" si="317"/>
        <v>1.0592154189958531E-2</v>
      </c>
      <c r="S2530" s="54">
        <f t="shared" si="318"/>
        <v>2.046129136722574E-7</v>
      </c>
    </row>
    <row r="2531" spans="1:19" ht="14.4" x14ac:dyDescent="0.3">
      <c r="A2531" s="58">
        <v>41996</v>
      </c>
      <c r="B2531" s="72">
        <v>8.6791612322081081E-3</v>
      </c>
      <c r="C2531" s="54">
        <f t="shared" si="319"/>
        <v>1.2029046788790857E-2</v>
      </c>
      <c r="D2531" s="54">
        <f t="shared" si="312"/>
        <v>1.1221733242201714E-5</v>
      </c>
      <c r="F2531" s="58">
        <v>41996</v>
      </c>
      <c r="G2531" s="72">
        <v>8.6791612322081081E-3</v>
      </c>
      <c r="H2531" s="54">
        <f t="shared" si="313"/>
        <v>1.0686796160404362E-2</v>
      </c>
      <c r="I2531" s="54">
        <f t="shared" si="314"/>
        <v>4.0305980049135767E-6</v>
      </c>
      <c r="K2531" s="58">
        <v>41996</v>
      </c>
      <c r="L2531" s="72">
        <v>8.6791612322081081E-3</v>
      </c>
      <c r="M2531" s="54">
        <f t="shared" si="315"/>
        <v>1.0686796160404362E-2</v>
      </c>
      <c r="N2531" s="54">
        <f t="shared" si="316"/>
        <v>4.0305980049135767E-6</v>
      </c>
      <c r="P2531" s="58">
        <v>41996</v>
      </c>
      <c r="Q2531" s="72">
        <v>8.6791612322081081E-3</v>
      </c>
      <c r="R2531" s="54">
        <f t="shared" si="317"/>
        <v>1.067858127881665E-2</v>
      </c>
      <c r="S2531" s="54">
        <f t="shared" si="318"/>
        <v>3.9976805227801031E-6</v>
      </c>
    </row>
    <row r="2532" spans="1:19" ht="14.4" x14ac:dyDescent="0.3">
      <c r="A2532" s="58">
        <v>41997</v>
      </c>
      <c r="B2532" s="72">
        <v>1.1620720082836085E-2</v>
      </c>
      <c r="C2532" s="54">
        <f t="shared" si="319"/>
        <v>1.0019115454841208E-2</v>
      </c>
      <c r="D2532" s="54">
        <f t="shared" si="312"/>
        <v>2.5651373844146056E-6</v>
      </c>
      <c r="F2532" s="58">
        <v>41997</v>
      </c>
      <c r="G2532" s="72">
        <v>1.1620720082836085E-2</v>
      </c>
      <c r="H2532" s="54">
        <f t="shared" si="313"/>
        <v>1.0299097125680272E-2</v>
      </c>
      <c r="I2532" s="54">
        <f t="shared" si="314"/>
        <v>1.7466872408812751E-6</v>
      </c>
      <c r="K2532" s="58">
        <v>41997</v>
      </c>
      <c r="L2532" s="72">
        <v>1.1620720082836085E-2</v>
      </c>
      <c r="M2532" s="54">
        <f t="shared" si="315"/>
        <v>1.0299097125680272E-2</v>
      </c>
      <c r="N2532" s="54">
        <f t="shared" si="316"/>
        <v>1.7466872408812751E-6</v>
      </c>
      <c r="P2532" s="58">
        <v>41997</v>
      </c>
      <c r="Q2532" s="72">
        <v>1.1620720082836085E-2</v>
      </c>
      <c r="R2532" s="54">
        <f t="shared" si="317"/>
        <v>1.0296560129291572E-2</v>
      </c>
      <c r="S2532" s="54">
        <f t="shared" si="318"/>
        <v>1.7533995825710056E-6</v>
      </c>
    </row>
    <row r="2533" spans="1:19" ht="14.4" x14ac:dyDescent="0.3">
      <c r="A2533" s="58">
        <v>42002</v>
      </c>
      <c r="B2533" s="72">
        <v>1.2677224369031166E-2</v>
      </c>
      <c r="C2533" s="54">
        <f t="shared" si="319"/>
        <v>1.0980078231638133E-2</v>
      </c>
      <c r="D2533" s="54">
        <f t="shared" si="312"/>
        <v>2.8803050116680907E-6</v>
      </c>
      <c r="F2533" s="58">
        <v>42002</v>
      </c>
      <c r="G2533" s="72">
        <v>1.2677224369031166E-2</v>
      </c>
      <c r="H2533" s="54">
        <f t="shared" si="313"/>
        <v>1.0554318798486523E-2</v>
      </c>
      <c r="I2533" s="54">
        <f t="shared" si="314"/>
        <v>4.5067280614494734E-6</v>
      </c>
      <c r="K2533" s="58">
        <v>42002</v>
      </c>
      <c r="L2533" s="72">
        <v>1.2677224369031166E-2</v>
      </c>
      <c r="M2533" s="54">
        <f t="shared" si="315"/>
        <v>1.0554318798486523E-2</v>
      </c>
      <c r="N2533" s="54">
        <f t="shared" si="316"/>
        <v>4.5067280614494734E-6</v>
      </c>
      <c r="P2533" s="58">
        <v>42002</v>
      </c>
      <c r="Q2533" s="72">
        <v>1.2677224369031166E-2</v>
      </c>
      <c r="R2533" s="54">
        <f t="shared" si="317"/>
        <v>1.0549562047755975E-2</v>
      </c>
      <c r="S2533" s="54">
        <f t="shared" si="318"/>
        <v>4.5269469533741346E-6</v>
      </c>
    </row>
    <row r="2534" spans="1:19" ht="14.4" x14ac:dyDescent="0.3">
      <c r="A2534" s="58">
        <v>42003</v>
      </c>
      <c r="B2534" s="72">
        <v>2.127985961732726E-2</v>
      </c>
      <c r="C2534" s="54">
        <f t="shared" si="319"/>
        <v>1.1998365914073952E-2</v>
      </c>
      <c r="D2534" s="54">
        <f t="shared" si="312"/>
        <v>8.6146125363530807E-5</v>
      </c>
      <c r="F2534" s="58">
        <v>42003</v>
      </c>
      <c r="G2534" s="72">
        <v>2.127985961732726E-2</v>
      </c>
      <c r="H2534" s="54">
        <f t="shared" si="313"/>
        <v>1.0964278014154291E-2</v>
      </c>
      <c r="I2534" s="54">
        <f t="shared" si="314"/>
        <v>1.064112238117206E-4</v>
      </c>
      <c r="K2534" s="58">
        <v>42003</v>
      </c>
      <c r="L2534" s="72">
        <v>2.127985961732726E-2</v>
      </c>
      <c r="M2534" s="54">
        <f t="shared" si="315"/>
        <v>1.0964278014154291E-2</v>
      </c>
      <c r="N2534" s="54">
        <f t="shared" si="316"/>
        <v>1.064112238117206E-4</v>
      </c>
      <c r="P2534" s="58">
        <v>42003</v>
      </c>
      <c r="Q2534" s="72">
        <v>2.127985961732726E-2</v>
      </c>
      <c r="R2534" s="54">
        <f t="shared" si="317"/>
        <v>1.0956085933096353E-2</v>
      </c>
      <c r="S2534" s="54">
        <f t="shared" si="318"/>
        <v>1.0658030308321861E-4</v>
      </c>
    </row>
    <row r="2535" spans="1:19" ht="14.4" x14ac:dyDescent="0.3">
      <c r="A2535" s="58">
        <v>42004</v>
      </c>
      <c r="B2535" s="72">
        <v>8.0397613580231401E-3</v>
      </c>
      <c r="C2535" s="54">
        <f t="shared" si="319"/>
        <v>1.7567262136025937E-2</v>
      </c>
      <c r="D2535" s="54">
        <f t="shared" si="312"/>
        <v>9.0773271074843907E-5</v>
      </c>
      <c r="F2535" s="58">
        <v>42004</v>
      </c>
      <c r="G2535" s="72">
        <v>8.0397613580231401E-3</v>
      </c>
      <c r="H2535" s="54">
        <f t="shared" si="313"/>
        <v>1.2956343889278771E-2</v>
      </c>
      <c r="I2535" s="54">
        <f t="shared" si="314"/>
        <v>2.4172783786648026E-5</v>
      </c>
      <c r="K2535" s="58">
        <v>42004</v>
      </c>
      <c r="L2535" s="72">
        <v>8.0397613580231401E-3</v>
      </c>
      <c r="M2535" s="54">
        <f t="shared" si="315"/>
        <v>1.2956343889278771E-2</v>
      </c>
      <c r="N2535" s="54">
        <f t="shared" si="316"/>
        <v>2.4172783786648026E-5</v>
      </c>
      <c r="P2535" s="58">
        <v>42004</v>
      </c>
      <c r="Q2535" s="72">
        <v>8.0397613580231401E-3</v>
      </c>
      <c r="R2535" s="54">
        <f t="shared" si="317"/>
        <v>1.2928607863631343E-2</v>
      </c>
      <c r="S2535" s="54">
        <f t="shared" si="318"/>
        <v>2.390082015539754E-5</v>
      </c>
    </row>
    <row r="2536" spans="1:19" ht="14.4" x14ac:dyDescent="0.3">
      <c r="A2536" s="58">
        <v>42006</v>
      </c>
      <c r="B2536" s="72">
        <v>1.28238581496034E-2</v>
      </c>
      <c r="C2536" s="54">
        <f t="shared" si="319"/>
        <v>1.1850761669224259E-2</v>
      </c>
      <c r="D2536" s="54">
        <f t="shared" si="312"/>
        <v>9.4691676012627134E-7</v>
      </c>
      <c r="F2536" s="58">
        <v>42006</v>
      </c>
      <c r="G2536" s="72">
        <v>1.28238581496034E-2</v>
      </c>
      <c r="H2536" s="54">
        <f t="shared" si="313"/>
        <v>1.2006891239925981E-2</v>
      </c>
      <c r="I2536" s="54">
        <f t="shared" si="314"/>
        <v>6.674349315078721E-7</v>
      </c>
      <c r="K2536" s="58">
        <v>42006</v>
      </c>
      <c r="L2536" s="72">
        <v>1.28238581496034E-2</v>
      </c>
      <c r="M2536" s="54">
        <f t="shared" si="315"/>
        <v>1.2006891239925981E-2</v>
      </c>
      <c r="N2536" s="54">
        <f t="shared" si="316"/>
        <v>6.674349315078721E-7</v>
      </c>
      <c r="P2536" s="58">
        <v>42006</v>
      </c>
      <c r="Q2536" s="72">
        <v>1.28238581496034E-2</v>
      </c>
      <c r="R2536" s="54">
        <f t="shared" si="317"/>
        <v>1.1994515617686306E-2</v>
      </c>
      <c r="S2536" s="54">
        <f t="shared" si="318"/>
        <v>6.8780903524665606E-7</v>
      </c>
    </row>
    <row r="2537" spans="1:19" ht="14.4" x14ac:dyDescent="0.3">
      <c r="A2537" s="58">
        <v>42009</v>
      </c>
      <c r="B2537" s="72">
        <v>1.3788324241466433E-2</v>
      </c>
      <c r="C2537" s="54">
        <f t="shared" si="319"/>
        <v>1.2434619557451742E-2</v>
      </c>
      <c r="D2537" s="54">
        <f t="shared" si="312"/>
        <v>1.8325163715233145E-6</v>
      </c>
      <c r="F2537" s="58">
        <v>42009</v>
      </c>
      <c r="G2537" s="72">
        <v>1.3788324241466433E-2</v>
      </c>
      <c r="H2537" s="54">
        <f t="shared" si="313"/>
        <v>1.2164657613600315E-2</v>
      </c>
      <c r="I2537" s="54">
        <f t="shared" si="314"/>
        <v>2.6362933184461303E-6</v>
      </c>
      <c r="K2537" s="58">
        <v>42009</v>
      </c>
      <c r="L2537" s="72">
        <v>1.3788324241466433E-2</v>
      </c>
      <c r="M2537" s="54">
        <f t="shared" si="315"/>
        <v>1.2164657613600315E-2</v>
      </c>
      <c r="N2537" s="54">
        <f t="shared" si="316"/>
        <v>2.6362933184461303E-6</v>
      </c>
      <c r="P2537" s="58">
        <v>42009</v>
      </c>
      <c r="Q2537" s="72">
        <v>1.3788324241466433E-2</v>
      </c>
      <c r="R2537" s="54">
        <f t="shared" si="317"/>
        <v>1.215297476084155E-2</v>
      </c>
      <c r="S2537" s="54">
        <f t="shared" si="318"/>
        <v>2.674367923780075E-6</v>
      </c>
    </row>
    <row r="2538" spans="1:19" ht="14.4" x14ac:dyDescent="0.3">
      <c r="A2538" s="58">
        <v>42010</v>
      </c>
      <c r="B2538" s="72">
        <v>1.6237813115905199E-2</v>
      </c>
      <c r="C2538" s="54">
        <f t="shared" si="319"/>
        <v>1.3246842367860556E-2</v>
      </c>
      <c r="D2538" s="54">
        <f t="shared" si="312"/>
        <v>8.9459060156587287E-6</v>
      </c>
      <c r="F2538" s="58">
        <v>42010</v>
      </c>
      <c r="G2538" s="72">
        <v>1.6237813115905199E-2</v>
      </c>
      <c r="H2538" s="54">
        <f t="shared" si="313"/>
        <v>1.2478207639801033E-2</v>
      </c>
      <c r="I2538" s="54">
        <f t="shared" si="314"/>
        <v>1.4134633335952431E-5</v>
      </c>
      <c r="K2538" s="58">
        <v>42010</v>
      </c>
      <c r="L2538" s="72">
        <v>1.6237813115905199E-2</v>
      </c>
      <c r="M2538" s="54">
        <f t="shared" si="315"/>
        <v>1.2478207639801033E-2</v>
      </c>
      <c r="N2538" s="54">
        <f t="shared" si="316"/>
        <v>1.4134633335952431E-5</v>
      </c>
      <c r="P2538" s="58">
        <v>42010</v>
      </c>
      <c r="Q2538" s="72">
        <v>1.6237813115905199E-2</v>
      </c>
      <c r="R2538" s="54">
        <f t="shared" si="317"/>
        <v>1.2465434411090257E-2</v>
      </c>
      <c r="S2538" s="54">
        <f t="shared" si="318"/>
        <v>1.4230841092541261E-5</v>
      </c>
    </row>
    <row r="2539" spans="1:19" ht="14.4" x14ac:dyDescent="0.3">
      <c r="A2539" s="58">
        <v>42011</v>
      </c>
      <c r="B2539" s="72">
        <v>1.053880225668362E-2</v>
      </c>
      <c r="C2539" s="54">
        <f t="shared" si="319"/>
        <v>1.5041424816687342E-2</v>
      </c>
      <c r="D2539" s="54">
        <f t="shared" si="312"/>
        <v>2.027360991785447E-5</v>
      </c>
      <c r="F2539" s="58">
        <v>42011</v>
      </c>
      <c r="G2539" s="72">
        <v>1.053880225668362E-2</v>
      </c>
      <c r="H2539" s="54">
        <f t="shared" si="313"/>
        <v>1.3204233768136306E-2</v>
      </c>
      <c r="I2539" s="54">
        <f t="shared" si="314"/>
        <v>7.1045251422449453E-6</v>
      </c>
      <c r="K2539" s="58">
        <v>42011</v>
      </c>
      <c r="L2539" s="72">
        <v>1.053880225668362E-2</v>
      </c>
      <c r="M2539" s="54">
        <f t="shared" si="315"/>
        <v>1.3204233768136306E-2</v>
      </c>
      <c r="N2539" s="54">
        <f t="shared" si="316"/>
        <v>7.1045251422449453E-6</v>
      </c>
      <c r="P2539" s="58">
        <v>42011</v>
      </c>
      <c r="Q2539" s="72">
        <v>1.053880225668362E-2</v>
      </c>
      <c r="R2539" s="54">
        <f t="shared" si="317"/>
        <v>1.3186207643159127E-2</v>
      </c>
      <c r="S2539" s="54">
        <f t="shared" si="318"/>
        <v>7.0087552803395248E-6</v>
      </c>
    </row>
    <row r="2540" spans="1:19" ht="14.4" x14ac:dyDescent="0.3">
      <c r="A2540" s="58">
        <v>42012</v>
      </c>
      <c r="B2540" s="72">
        <v>7.7355166407109908E-3</v>
      </c>
      <c r="C2540" s="54">
        <f t="shared" si="319"/>
        <v>1.2339851280685109E-2</v>
      </c>
      <c r="D2540" s="54">
        <f t="shared" si="312"/>
        <v>2.1199897476865599E-5</v>
      </c>
      <c r="F2540" s="58">
        <v>42012</v>
      </c>
      <c r="G2540" s="72">
        <v>7.7355166407109908E-3</v>
      </c>
      <c r="H2540" s="54">
        <f t="shared" si="313"/>
        <v>1.2689506110433211E-2</v>
      </c>
      <c r="I2540" s="54">
        <f t="shared" si="314"/>
        <v>2.4542011666118643E-5</v>
      </c>
      <c r="K2540" s="58">
        <v>42012</v>
      </c>
      <c r="L2540" s="72">
        <v>7.7355166407109908E-3</v>
      </c>
      <c r="M2540" s="54">
        <f t="shared" si="315"/>
        <v>1.2689506110433211E-2</v>
      </c>
      <c r="N2540" s="54">
        <f t="shared" si="316"/>
        <v>2.4542011666118643E-5</v>
      </c>
      <c r="P2540" s="58">
        <v>42012</v>
      </c>
      <c r="Q2540" s="72">
        <v>7.7355166407109908E-3</v>
      </c>
      <c r="R2540" s="54">
        <f t="shared" si="317"/>
        <v>1.2680378540007062E-2</v>
      </c>
      <c r="S2540" s="54">
        <f t="shared" si="318"/>
        <v>2.4451659203109952E-5</v>
      </c>
    </row>
    <row r="2541" spans="1:19" ht="14.4" x14ac:dyDescent="0.3">
      <c r="A2541" s="58">
        <v>42013</v>
      </c>
      <c r="B2541" s="72">
        <v>7.4275300640422853E-3</v>
      </c>
      <c r="C2541" s="54">
        <f t="shared" si="319"/>
        <v>9.5772504967006379E-3</v>
      </c>
      <c r="D2541" s="54">
        <f t="shared" si="312"/>
        <v>4.621297938588815E-6</v>
      </c>
      <c r="F2541" s="58">
        <v>42013</v>
      </c>
      <c r="G2541" s="72">
        <v>7.4275300640422853E-3</v>
      </c>
      <c r="H2541" s="54">
        <f t="shared" si="313"/>
        <v>1.1732829720483066E-2</v>
      </c>
      <c r="I2541" s="54">
        <f t="shared" si="314"/>
        <v>1.8535605131749103E-5</v>
      </c>
      <c r="K2541" s="58">
        <v>42013</v>
      </c>
      <c r="L2541" s="72">
        <v>7.4275300640422853E-3</v>
      </c>
      <c r="M2541" s="54">
        <f t="shared" si="315"/>
        <v>1.1732829720483066E-2</v>
      </c>
      <c r="N2541" s="54">
        <f t="shared" si="316"/>
        <v>1.8535605131749103E-5</v>
      </c>
      <c r="P2541" s="58">
        <v>42013</v>
      </c>
      <c r="Q2541" s="72">
        <v>7.4275300640422853E-3</v>
      </c>
      <c r="R2541" s="54">
        <f t="shared" si="317"/>
        <v>1.1735583658003115E-2</v>
      </c>
      <c r="S2541" s="54">
        <f t="shared" si="318"/>
        <v>1.8559325768438819E-5</v>
      </c>
    </row>
    <row r="2542" spans="1:19" ht="14.4" x14ac:dyDescent="0.3">
      <c r="A2542" s="58">
        <v>42016</v>
      </c>
      <c r="B2542" s="72">
        <v>7.9969384574400965E-3</v>
      </c>
      <c r="C2542" s="54">
        <f t="shared" si="319"/>
        <v>8.2874182371056263E-3</v>
      </c>
      <c r="D2542" s="54">
        <f t="shared" si="312"/>
        <v>8.4378502394534736E-8</v>
      </c>
      <c r="F2542" s="58">
        <v>42016</v>
      </c>
      <c r="G2542" s="72">
        <v>7.9969384574400965E-3</v>
      </c>
      <c r="H2542" s="54">
        <f t="shared" si="313"/>
        <v>1.0901423324052369E-2</v>
      </c>
      <c r="I2542" s="54">
        <f t="shared" si="314"/>
        <v>8.4360323403797081E-6</v>
      </c>
      <c r="K2542" s="58">
        <v>42016</v>
      </c>
      <c r="L2542" s="72">
        <v>7.9969384574400965E-3</v>
      </c>
      <c r="M2542" s="54">
        <f t="shared" si="315"/>
        <v>1.0901423324052369E-2</v>
      </c>
      <c r="N2542" s="54">
        <f t="shared" si="316"/>
        <v>8.4360323403797081E-6</v>
      </c>
      <c r="P2542" s="58">
        <v>42016</v>
      </c>
      <c r="Q2542" s="72">
        <v>7.9969384574400965E-3</v>
      </c>
      <c r="R2542" s="54">
        <f t="shared" si="317"/>
        <v>1.0912461178576071E-2</v>
      </c>
      <c r="S2542" s="54">
        <f t="shared" si="318"/>
        <v>8.5002727374601153E-6</v>
      </c>
    </row>
    <row r="2543" spans="1:19" ht="14.4" x14ac:dyDescent="0.3">
      <c r="A2543" s="58">
        <v>42017</v>
      </c>
      <c r="B2543" s="72">
        <v>9.9938283496017119E-3</v>
      </c>
      <c r="C2543" s="54">
        <f t="shared" si="319"/>
        <v>8.1131303693063074E-3</v>
      </c>
      <c r="D2543" s="54">
        <f t="shared" si="312"/>
        <v>3.5370248930872136E-6</v>
      </c>
      <c r="F2543" s="58">
        <v>42017</v>
      </c>
      <c r="G2543" s="72">
        <v>9.9938283496017119E-3</v>
      </c>
      <c r="H2543" s="54">
        <f t="shared" si="313"/>
        <v>1.0340531518803686E-2</v>
      </c>
      <c r="I2543" s="54">
        <f t="shared" si="314"/>
        <v>1.2020308753469254E-7</v>
      </c>
      <c r="K2543" s="58">
        <v>42017</v>
      </c>
      <c r="L2543" s="72">
        <v>9.9938283496017119E-3</v>
      </c>
      <c r="M2543" s="54">
        <f t="shared" si="315"/>
        <v>1.0340531518803686E-2</v>
      </c>
      <c r="N2543" s="54">
        <f t="shared" si="316"/>
        <v>1.2020308753469254E-7</v>
      </c>
      <c r="P2543" s="58">
        <v>42017</v>
      </c>
      <c r="Q2543" s="72">
        <v>9.9938283496017119E-3</v>
      </c>
      <c r="R2543" s="54">
        <f t="shared" si="317"/>
        <v>1.035540397427121E-2</v>
      </c>
      <c r="S2543" s="54">
        <f t="shared" si="318"/>
        <v>1.3073693235513755E-7</v>
      </c>
    </row>
    <row r="2544" spans="1:19" ht="14.4" x14ac:dyDescent="0.3">
      <c r="A2544" s="58">
        <v>42018</v>
      </c>
      <c r="B2544" s="72">
        <v>5.6441611636822266E-3</v>
      </c>
      <c r="C2544" s="54">
        <f t="shared" si="319"/>
        <v>9.2415491574835505E-3</v>
      </c>
      <c r="D2544" s="54">
        <f t="shared" si="312"/>
        <v>1.2941200377945914E-5</v>
      </c>
      <c r="F2544" s="58">
        <v>42018</v>
      </c>
      <c r="G2544" s="72">
        <v>5.6441611636822266E-3</v>
      </c>
      <c r="H2544" s="54">
        <f t="shared" si="313"/>
        <v>1.0273578866133833E-2</v>
      </c>
      <c r="I2544" s="54">
        <f t="shared" si="314"/>
        <v>2.1431508263772312E-5</v>
      </c>
      <c r="K2544" s="58">
        <v>42018</v>
      </c>
      <c r="L2544" s="72">
        <v>5.6441611636822266E-3</v>
      </c>
      <c r="M2544" s="54">
        <f t="shared" si="315"/>
        <v>1.0273578866133833E-2</v>
      </c>
      <c r="N2544" s="54">
        <f t="shared" si="316"/>
        <v>2.1431508263772312E-5</v>
      </c>
      <c r="P2544" s="58">
        <v>42018</v>
      </c>
      <c r="Q2544" s="72">
        <v>5.6441611636822266E-3</v>
      </c>
      <c r="R2544" s="54">
        <f t="shared" si="317"/>
        <v>1.0286319173400683E-2</v>
      </c>
      <c r="S2544" s="54">
        <f t="shared" si="318"/>
        <v>2.154963098719322E-5</v>
      </c>
    </row>
    <row r="2545" spans="1:19" ht="14.4" x14ac:dyDescent="0.3">
      <c r="A2545" s="58">
        <v>42019</v>
      </c>
      <c r="B2545" s="72">
        <v>5.6593576938687613E-3</v>
      </c>
      <c r="C2545" s="54">
        <f t="shared" si="319"/>
        <v>7.0831163612027565E-3</v>
      </c>
      <c r="D2545" s="54">
        <f t="shared" si="312"/>
        <v>2.0270887428086739E-6</v>
      </c>
      <c r="F2545" s="58">
        <v>42019</v>
      </c>
      <c r="G2545" s="72">
        <v>5.6593576938687613E-3</v>
      </c>
      <c r="H2545" s="54">
        <f t="shared" si="313"/>
        <v>9.3795812825255183E-3</v>
      </c>
      <c r="I2545" s="54">
        <f t="shared" si="314"/>
        <v>1.384006354959816E-5</v>
      </c>
      <c r="K2545" s="58">
        <v>42019</v>
      </c>
      <c r="L2545" s="72">
        <v>5.6593576938687613E-3</v>
      </c>
      <c r="M2545" s="54">
        <f t="shared" si="315"/>
        <v>9.3795812825255183E-3</v>
      </c>
      <c r="N2545" s="54">
        <f t="shared" si="316"/>
        <v>1.384006354959816E-5</v>
      </c>
      <c r="P2545" s="58">
        <v>42019</v>
      </c>
      <c r="Q2545" s="72">
        <v>5.6593576938687613E-3</v>
      </c>
      <c r="R2545" s="54">
        <f t="shared" si="317"/>
        <v>9.3993607065403668E-3</v>
      </c>
      <c r="S2545" s="54">
        <f t="shared" si="318"/>
        <v>1.3987622534792686E-5</v>
      </c>
    </row>
    <row r="2546" spans="1:19" ht="14.4" x14ac:dyDescent="0.3">
      <c r="A2546" s="58">
        <v>42020</v>
      </c>
      <c r="B2546" s="72">
        <v>1.4458905879406582E-2</v>
      </c>
      <c r="C2546" s="54">
        <f t="shared" si="319"/>
        <v>6.2288611608023597E-3</v>
      </c>
      <c r="D2546" s="54">
        <f t="shared" si="312"/>
        <v>6.7733636070225242E-5</v>
      </c>
      <c r="F2546" s="58">
        <v>42020</v>
      </c>
      <c r="G2546" s="72">
        <v>1.4458905879406582E-2</v>
      </c>
      <c r="H2546" s="54">
        <f t="shared" si="313"/>
        <v>8.6611602817632614E-3</v>
      </c>
      <c r="I2546" s="54">
        <f t="shared" si="314"/>
        <v>3.3613854014992498E-5</v>
      </c>
      <c r="K2546" s="58">
        <v>42020</v>
      </c>
      <c r="L2546" s="72">
        <v>1.4458905879406582E-2</v>
      </c>
      <c r="M2546" s="54">
        <f t="shared" si="315"/>
        <v>8.6611602817632614E-3</v>
      </c>
      <c r="N2546" s="54">
        <f t="shared" si="316"/>
        <v>3.3613854014992498E-5</v>
      </c>
      <c r="P2546" s="58">
        <v>42020</v>
      </c>
      <c r="Q2546" s="72">
        <v>1.4458905879406582E-2</v>
      </c>
      <c r="R2546" s="54">
        <f t="shared" si="317"/>
        <v>8.6847733678010394E-3</v>
      </c>
      <c r="S2546" s="54">
        <f t="shared" si="318"/>
        <v>3.3340606261580126E-5</v>
      </c>
    </row>
    <row r="2547" spans="1:19" ht="14.4" x14ac:dyDescent="0.3">
      <c r="A2547" s="58">
        <v>42023</v>
      </c>
      <c r="B2547" s="72">
        <v>7.3655942643269263E-3</v>
      </c>
      <c r="C2547" s="54">
        <f t="shared" si="319"/>
        <v>1.1166887991964893E-2</v>
      </c>
      <c r="D2547" s="54">
        <f t="shared" si="312"/>
        <v>1.4449834003779745E-5</v>
      </c>
      <c r="F2547" s="58">
        <v>42023</v>
      </c>
      <c r="G2547" s="72">
        <v>7.3655942643269263E-3</v>
      </c>
      <c r="H2547" s="54">
        <f t="shared" si="313"/>
        <v>9.7807763734207524E-3</v>
      </c>
      <c r="I2547" s="54">
        <f t="shared" si="314"/>
        <v>5.8331046200869017E-6</v>
      </c>
      <c r="K2547" s="58">
        <v>42023</v>
      </c>
      <c r="L2547" s="72">
        <v>7.3655942643269263E-3</v>
      </c>
      <c r="M2547" s="54">
        <f t="shared" si="315"/>
        <v>9.7807763734207524E-3</v>
      </c>
      <c r="N2547" s="54">
        <f t="shared" si="316"/>
        <v>5.8331046200869017E-6</v>
      </c>
      <c r="P2547" s="58">
        <v>42023</v>
      </c>
      <c r="Q2547" s="72">
        <v>7.3655942643269263E-3</v>
      </c>
      <c r="R2547" s="54">
        <f t="shared" si="317"/>
        <v>9.7880136515699594E-3</v>
      </c>
      <c r="S2547" s="54">
        <f t="shared" si="318"/>
        <v>5.8681156876909117E-6</v>
      </c>
    </row>
    <row r="2548" spans="1:19" ht="14.4" x14ac:dyDescent="0.3">
      <c r="A2548" s="58">
        <v>42024</v>
      </c>
      <c r="B2548" s="72">
        <v>1.2678678954394017E-2</v>
      </c>
      <c r="C2548" s="54">
        <f t="shared" si="319"/>
        <v>8.8861117553821131E-3</v>
      </c>
      <c r="D2548" s="54">
        <f t="shared" si="312"/>
        <v>1.4383565959021001E-5</v>
      </c>
      <c r="F2548" s="58">
        <v>42024</v>
      </c>
      <c r="G2548" s="72">
        <v>1.2678678954394017E-2</v>
      </c>
      <c r="H2548" s="54">
        <f t="shared" si="313"/>
        <v>9.3143749578905709E-3</v>
      </c>
      <c r="I2548" s="54">
        <f t="shared" si="314"/>
        <v>1.1318541380889062E-5</v>
      </c>
      <c r="K2548" s="58">
        <v>42024</v>
      </c>
      <c r="L2548" s="72">
        <v>1.2678678954394017E-2</v>
      </c>
      <c r="M2548" s="54">
        <f t="shared" si="315"/>
        <v>9.3143749578905709E-3</v>
      </c>
      <c r="N2548" s="54">
        <f t="shared" si="316"/>
        <v>1.1318541380889062E-5</v>
      </c>
      <c r="P2548" s="58">
        <v>42024</v>
      </c>
      <c r="Q2548" s="72">
        <v>1.2678678954394017E-2</v>
      </c>
      <c r="R2548" s="54">
        <f t="shared" si="317"/>
        <v>9.3251717187224185E-3</v>
      </c>
      <c r="S2548" s="54">
        <f t="shared" si="318"/>
        <v>1.1246010779701769E-5</v>
      </c>
    </row>
    <row r="2549" spans="1:19" ht="14.4" x14ac:dyDescent="0.3">
      <c r="A2549" s="58">
        <v>42025</v>
      </c>
      <c r="B2549" s="72">
        <v>1.013976382395586E-2</v>
      </c>
      <c r="C2549" s="54">
        <f t="shared" si="319"/>
        <v>1.1161652074789256E-2</v>
      </c>
      <c r="D2549" s="54">
        <f t="shared" si="312"/>
        <v>1.0442555971913376E-6</v>
      </c>
      <c r="F2549" s="58">
        <v>42025</v>
      </c>
      <c r="G2549" s="72">
        <v>1.013976382395586E-2</v>
      </c>
      <c r="H2549" s="54">
        <f t="shared" si="313"/>
        <v>9.9640635011829792E-3</v>
      </c>
      <c r="I2549" s="54">
        <f t="shared" si="314"/>
        <v>3.0870603422494378E-8</v>
      </c>
      <c r="K2549" s="58">
        <v>42025</v>
      </c>
      <c r="L2549" s="72">
        <v>1.013976382395586E-2</v>
      </c>
      <c r="M2549" s="54">
        <f t="shared" si="315"/>
        <v>9.9640635011829792E-3</v>
      </c>
      <c r="N2549" s="54">
        <f t="shared" si="316"/>
        <v>3.0870603422494378E-8</v>
      </c>
      <c r="P2549" s="58">
        <v>42025</v>
      </c>
      <c r="Q2549" s="72">
        <v>1.013976382395586E-2</v>
      </c>
      <c r="R2549" s="54">
        <f t="shared" si="317"/>
        <v>9.9659128632782999E-3</v>
      </c>
      <c r="S2549" s="54">
        <f t="shared" si="318"/>
        <v>3.0224156528510433E-8</v>
      </c>
    </row>
    <row r="2550" spans="1:19" ht="14.4" x14ac:dyDescent="0.3">
      <c r="A2550" s="58">
        <v>42026</v>
      </c>
      <c r="B2550" s="72">
        <v>2.8455097226345847E-2</v>
      </c>
      <c r="C2550" s="54">
        <f t="shared" si="319"/>
        <v>1.0548519124289217E-2</v>
      </c>
      <c r="D2550" s="54">
        <f t="shared" si="312"/>
        <v>3.2064553932505401E-4</v>
      </c>
      <c r="F2550" s="58">
        <v>42026</v>
      </c>
      <c r="G2550" s="72">
        <v>2.8455097226345847E-2</v>
      </c>
      <c r="H2550" s="54">
        <f t="shared" si="313"/>
        <v>9.997993397790705E-3</v>
      </c>
      <c r="I2550" s="54">
        <f t="shared" si="314"/>
        <v>3.4066468173806494E-4</v>
      </c>
      <c r="K2550" s="58">
        <v>42026</v>
      </c>
      <c r="L2550" s="72">
        <v>2.8455097226345847E-2</v>
      </c>
      <c r="M2550" s="54">
        <f t="shared" si="315"/>
        <v>9.997993397790705E-3</v>
      </c>
      <c r="N2550" s="54">
        <f t="shared" si="316"/>
        <v>3.4066468173806494E-4</v>
      </c>
      <c r="P2550" s="58">
        <v>42026</v>
      </c>
      <c r="Q2550" s="72">
        <v>2.8455097226345847E-2</v>
      </c>
      <c r="R2550" s="54">
        <f t="shared" si="317"/>
        <v>9.9991298673574244E-3</v>
      </c>
      <c r="S2550" s="54">
        <f t="shared" si="318"/>
        <v>3.4062273115604609E-4</v>
      </c>
    </row>
    <row r="2551" spans="1:19" ht="14.4" x14ac:dyDescent="0.3">
      <c r="A2551" s="58">
        <v>42027</v>
      </c>
      <c r="B2551" s="72">
        <v>1.0089120163703988E-2</v>
      </c>
      <c r="C2551" s="54">
        <f t="shared" si="319"/>
        <v>2.1292465985523194E-2</v>
      </c>
      <c r="D2551" s="54">
        <f t="shared" si="312"/>
        <v>1.2551495760327388E-4</v>
      </c>
      <c r="F2551" s="58">
        <v>42027</v>
      </c>
      <c r="G2551" s="72">
        <v>1.0089120163703988E-2</v>
      </c>
      <c r="H2551" s="54">
        <f t="shared" si="313"/>
        <v>1.3562287502078987E-2</v>
      </c>
      <c r="I2551" s="54">
        <f t="shared" si="314"/>
        <v>1.2062891360354876E-5</v>
      </c>
      <c r="K2551" s="58">
        <v>42027</v>
      </c>
      <c r="L2551" s="72">
        <v>1.0089120163703988E-2</v>
      </c>
      <c r="M2551" s="54">
        <f t="shared" si="315"/>
        <v>1.3562287502078987E-2</v>
      </c>
      <c r="N2551" s="54">
        <f t="shared" si="316"/>
        <v>1.2062891360354876E-5</v>
      </c>
      <c r="P2551" s="58">
        <v>42027</v>
      </c>
      <c r="Q2551" s="72">
        <v>1.0089120163703988E-2</v>
      </c>
      <c r="R2551" s="54">
        <f t="shared" si="317"/>
        <v>1.3525437347387644E-2</v>
      </c>
      <c r="S2551" s="54">
        <f t="shared" si="318"/>
        <v>1.1808275786879576E-5</v>
      </c>
    </row>
    <row r="2552" spans="1:19" ht="14.4" x14ac:dyDescent="0.3">
      <c r="A2552" s="58">
        <v>42031</v>
      </c>
      <c r="B2552" s="72">
        <v>4.1673132711107595E-3</v>
      </c>
      <c r="C2552" s="54">
        <f t="shared" si="319"/>
        <v>1.4570458492431672E-2</v>
      </c>
      <c r="D2552" s="54">
        <f t="shared" si="312"/>
        <v>1.0822543049589212E-4</v>
      </c>
      <c r="F2552" s="58">
        <v>42031</v>
      </c>
      <c r="G2552" s="72">
        <v>4.1673132711107595E-3</v>
      </c>
      <c r="H2552" s="54">
        <f t="shared" si="313"/>
        <v>1.289157610649024E-2</v>
      </c>
      <c r="I2552" s="54">
        <f t="shared" si="314"/>
        <v>7.6112762020783624E-5</v>
      </c>
      <c r="K2552" s="58">
        <v>42031</v>
      </c>
      <c r="L2552" s="72">
        <v>4.1673132711107595E-3</v>
      </c>
      <c r="M2552" s="54">
        <f t="shared" si="315"/>
        <v>1.289157610649024E-2</v>
      </c>
      <c r="N2552" s="54">
        <f t="shared" si="316"/>
        <v>7.6112762020783624E-5</v>
      </c>
      <c r="P2552" s="58">
        <v>42031</v>
      </c>
      <c r="Q2552" s="72">
        <v>4.1673132711107595E-3</v>
      </c>
      <c r="R2552" s="54">
        <f t="shared" si="317"/>
        <v>1.2868874039007138E-2</v>
      </c>
      <c r="S2552" s="54">
        <f t="shared" si="318"/>
        <v>7.5717159797393424E-5</v>
      </c>
    </row>
    <row r="2553" spans="1:19" ht="14.4" x14ac:dyDescent="0.3">
      <c r="A2553" s="58">
        <v>42032</v>
      </c>
      <c r="B2553" s="72">
        <v>7.2665697264095433E-3</v>
      </c>
      <c r="C2553" s="54">
        <f t="shared" si="319"/>
        <v>8.3285713596391239E-3</v>
      </c>
      <c r="D2553" s="54">
        <f t="shared" si="312"/>
        <v>1.1278474689822968E-6</v>
      </c>
      <c r="F2553" s="58">
        <v>42032</v>
      </c>
      <c r="G2553" s="72">
        <v>7.2665697264095433E-3</v>
      </c>
      <c r="H2553" s="54">
        <f t="shared" si="313"/>
        <v>1.1206813487324831E-2</v>
      </c>
      <c r="I2553" s="54">
        <f t="shared" si="314"/>
        <v>1.5525520895431851E-5</v>
      </c>
      <c r="K2553" s="58">
        <v>42032</v>
      </c>
      <c r="L2553" s="72">
        <v>7.2665697264095433E-3</v>
      </c>
      <c r="M2553" s="54">
        <f t="shared" si="315"/>
        <v>1.1206813487324831E-2</v>
      </c>
      <c r="N2553" s="54">
        <f t="shared" si="316"/>
        <v>1.5525520895431851E-5</v>
      </c>
      <c r="P2553" s="58">
        <v>42032</v>
      </c>
      <c r="Q2553" s="72">
        <v>7.2665697264095433E-3</v>
      </c>
      <c r="R2553" s="54">
        <f t="shared" si="317"/>
        <v>1.1206301808198191E-2</v>
      </c>
      <c r="S2553" s="54">
        <f t="shared" si="318"/>
        <v>1.5521488876274711E-5</v>
      </c>
    </row>
    <row r="2554" spans="1:19" ht="14.4" x14ac:dyDescent="0.3">
      <c r="A2554" s="58">
        <v>42033</v>
      </c>
      <c r="B2554" s="72">
        <v>7.377170648944751E-3</v>
      </c>
      <c r="C2554" s="54">
        <f t="shared" si="319"/>
        <v>7.6913703797013757E-3</v>
      </c>
      <c r="D2554" s="54">
        <f t="shared" si="312"/>
        <v>9.8721470807535469E-8</v>
      </c>
      <c r="F2554" s="58">
        <v>42033</v>
      </c>
      <c r="G2554" s="72">
        <v>7.377170648944751E-3</v>
      </c>
      <c r="H2554" s="54">
        <f t="shared" si="313"/>
        <v>1.0445903881086328E-2</v>
      </c>
      <c r="I2554" s="54">
        <f t="shared" si="314"/>
        <v>9.4171236500500919E-6</v>
      </c>
      <c r="K2554" s="58">
        <v>42033</v>
      </c>
      <c r="L2554" s="72">
        <v>7.377170648944751E-3</v>
      </c>
      <c r="M2554" s="54">
        <f t="shared" si="315"/>
        <v>1.0445903881086328E-2</v>
      </c>
      <c r="N2554" s="54">
        <f t="shared" si="316"/>
        <v>9.4171236500500919E-6</v>
      </c>
      <c r="P2554" s="58">
        <v>42033</v>
      </c>
      <c r="Q2554" s="72">
        <v>7.377170648944751E-3</v>
      </c>
      <c r="R2554" s="54">
        <f t="shared" si="317"/>
        <v>1.0453553039244591E-2</v>
      </c>
      <c r="S2554" s="54">
        <f t="shared" si="318"/>
        <v>9.4641286113469577E-6</v>
      </c>
    </row>
    <row r="2555" spans="1:19" ht="14.4" x14ac:dyDescent="0.3">
      <c r="A2555" s="58">
        <v>42034</v>
      </c>
      <c r="B2555" s="72">
        <v>1.247068294103929E-2</v>
      </c>
      <c r="C2555" s="54">
        <f t="shared" si="319"/>
        <v>7.5028505412474012E-3</v>
      </c>
      <c r="D2555" s="54">
        <f t="shared" si="312"/>
        <v>2.4679358752422038E-5</v>
      </c>
      <c r="F2555" s="58">
        <v>42034</v>
      </c>
      <c r="G2555" s="72">
        <v>1.247068294103929E-2</v>
      </c>
      <c r="H2555" s="54">
        <f t="shared" si="313"/>
        <v>9.8532936932391058E-3</v>
      </c>
      <c r="I2555" s="54">
        <f t="shared" si="314"/>
        <v>6.850726474500015E-6</v>
      </c>
      <c r="K2555" s="58">
        <v>42034</v>
      </c>
      <c r="L2555" s="72">
        <v>1.247068294103929E-2</v>
      </c>
      <c r="M2555" s="54">
        <f t="shared" si="315"/>
        <v>9.8532936932391058E-3</v>
      </c>
      <c r="N2555" s="54">
        <f t="shared" si="316"/>
        <v>6.850726474500015E-6</v>
      </c>
      <c r="P2555" s="58">
        <v>42034</v>
      </c>
      <c r="Q2555" s="72">
        <v>1.247068294103929E-2</v>
      </c>
      <c r="R2555" s="54">
        <f t="shared" si="317"/>
        <v>9.8657610246979111E-3</v>
      </c>
      <c r="S2555" s="54">
        <f t="shared" si="318"/>
        <v>6.7856181902356429E-6</v>
      </c>
    </row>
    <row r="2556" spans="1:19" ht="14.4" x14ac:dyDescent="0.3">
      <c r="A2556" s="58">
        <v>42037</v>
      </c>
      <c r="B2556" s="72">
        <v>5.8384668829003393E-3</v>
      </c>
      <c r="C2556" s="54">
        <f t="shared" si="319"/>
        <v>1.0483549981122534E-2</v>
      </c>
      <c r="D2556" s="54">
        <f t="shared" si="312"/>
        <v>2.1576796989389501E-5</v>
      </c>
      <c r="F2556" s="58">
        <v>42037</v>
      </c>
      <c r="G2556" s="72">
        <v>5.8384668829003393E-3</v>
      </c>
      <c r="H2556" s="54">
        <f t="shared" si="313"/>
        <v>1.0358743798045286E-2</v>
      </c>
      <c r="I2556" s="54">
        <f t="shared" si="314"/>
        <v>2.0432903389592317E-5</v>
      </c>
      <c r="K2556" s="58">
        <v>42037</v>
      </c>
      <c r="L2556" s="72">
        <v>5.8384668829003393E-3</v>
      </c>
      <c r="M2556" s="54">
        <f t="shared" si="315"/>
        <v>1.0358743798045286E-2</v>
      </c>
      <c r="N2556" s="54">
        <f t="shared" si="316"/>
        <v>2.0432903389592317E-5</v>
      </c>
      <c r="P2556" s="58">
        <v>42037</v>
      </c>
      <c r="Q2556" s="72">
        <v>5.8384668829003393E-3</v>
      </c>
      <c r="R2556" s="54">
        <f t="shared" si="317"/>
        <v>1.0363472982018621E-2</v>
      </c>
      <c r="S2556" s="54">
        <f t="shared" si="318"/>
        <v>2.0475680197057651E-5</v>
      </c>
    </row>
    <row r="2557" spans="1:19" ht="14.4" x14ac:dyDescent="0.3">
      <c r="A2557" s="58">
        <v>42038</v>
      </c>
      <c r="B2557" s="72">
        <v>2.6290485394266941E-2</v>
      </c>
      <c r="C2557" s="54">
        <f t="shared" si="319"/>
        <v>7.6965001221892173E-3</v>
      </c>
      <c r="D2557" s="54">
        <f t="shared" si="312"/>
        <v>3.4573628829824321E-4</v>
      </c>
      <c r="F2557" s="58">
        <v>42038</v>
      </c>
      <c r="G2557" s="72">
        <v>2.6290485394266941E-2</v>
      </c>
      <c r="H2557" s="54">
        <f t="shared" si="313"/>
        <v>9.4858226448644081E-3</v>
      </c>
      <c r="I2557" s="54">
        <f t="shared" si="314"/>
        <v>2.8239669012115702E-4</v>
      </c>
      <c r="K2557" s="58">
        <v>42038</v>
      </c>
      <c r="L2557" s="72">
        <v>2.6290485394266941E-2</v>
      </c>
      <c r="M2557" s="54">
        <f t="shared" si="315"/>
        <v>9.4858226448644081E-3</v>
      </c>
      <c r="N2557" s="54">
        <f t="shared" si="316"/>
        <v>2.8239669012115702E-4</v>
      </c>
      <c r="P2557" s="58">
        <v>42038</v>
      </c>
      <c r="Q2557" s="72">
        <v>2.6290485394266941E-2</v>
      </c>
      <c r="R2557" s="54">
        <f t="shared" si="317"/>
        <v>9.4988982597008567E-3</v>
      </c>
      <c r="S2557" s="54">
        <f t="shared" si="318"/>
        <v>2.8195739849772521E-4</v>
      </c>
    </row>
    <row r="2558" spans="1:19" ht="14.4" x14ac:dyDescent="0.3">
      <c r="A2558" s="58">
        <v>42039</v>
      </c>
      <c r="B2558" s="72">
        <v>1.2175743347364364E-2</v>
      </c>
      <c r="C2558" s="54">
        <f t="shared" si="319"/>
        <v>1.8852891285435852E-2</v>
      </c>
      <c r="D2558" s="54">
        <f t="shared" si="312"/>
        <v>4.4584304586892328E-5</v>
      </c>
      <c r="F2558" s="58">
        <v>42039</v>
      </c>
      <c r="G2558" s="72">
        <v>1.2175743347364364E-2</v>
      </c>
      <c r="H2558" s="54">
        <f t="shared" si="313"/>
        <v>1.2731010021964251E-2</v>
      </c>
      <c r="I2558" s="54">
        <f t="shared" si="314"/>
        <v>3.0832107992121656E-7</v>
      </c>
      <c r="K2558" s="58">
        <v>42039</v>
      </c>
      <c r="L2558" s="72">
        <v>1.2175743347364364E-2</v>
      </c>
      <c r="M2558" s="54">
        <f t="shared" si="315"/>
        <v>1.2731010021964251E-2</v>
      </c>
      <c r="N2558" s="54">
        <f t="shared" si="316"/>
        <v>3.0832107992121656E-7</v>
      </c>
      <c r="P2558" s="58">
        <v>42039</v>
      </c>
      <c r="Q2558" s="72">
        <v>1.2175743347364364E-2</v>
      </c>
      <c r="R2558" s="54">
        <f t="shared" si="317"/>
        <v>1.2707199301984724E-2</v>
      </c>
      <c r="S2558" s="54">
        <f t="shared" si="318"/>
        <v>2.8244543170143851E-7</v>
      </c>
    </row>
    <row r="2559" spans="1:19" ht="14.4" x14ac:dyDescent="0.3">
      <c r="A2559" s="58">
        <v>42040</v>
      </c>
      <c r="B2559" s="72">
        <v>1.2671651549145421E-2</v>
      </c>
      <c r="C2559" s="54">
        <f t="shared" si="319"/>
        <v>1.4846602522592959E-2</v>
      </c>
      <c r="D2559" s="54">
        <f t="shared" si="312"/>
        <v>4.7304117369003933E-6</v>
      </c>
      <c r="F2559" s="58">
        <v>42040</v>
      </c>
      <c r="G2559" s="72">
        <v>1.2671651549145421E-2</v>
      </c>
      <c r="H2559" s="54">
        <f t="shared" si="313"/>
        <v>1.2623781187312402E-2</v>
      </c>
      <c r="I2559" s="54">
        <f t="shared" si="314"/>
        <v>2.291571542024125E-9</v>
      </c>
      <c r="K2559" s="58">
        <v>42040</v>
      </c>
      <c r="L2559" s="72">
        <v>1.2671651549145421E-2</v>
      </c>
      <c r="M2559" s="54">
        <f t="shared" si="315"/>
        <v>1.2623781187312402E-2</v>
      </c>
      <c r="N2559" s="54">
        <f t="shared" si="316"/>
        <v>2.291571542024125E-9</v>
      </c>
      <c r="P2559" s="58">
        <v>42040</v>
      </c>
      <c r="Q2559" s="72">
        <v>1.2671651549145421E-2</v>
      </c>
      <c r="R2559" s="54">
        <f t="shared" si="317"/>
        <v>1.260565614948388E-2</v>
      </c>
      <c r="S2559" s="54">
        <f t="shared" si="318"/>
        <v>4.3553927764865203E-9</v>
      </c>
    </row>
    <row r="2560" spans="1:19" ht="14.4" x14ac:dyDescent="0.3">
      <c r="A2560" s="58">
        <v>42041</v>
      </c>
      <c r="B2560" s="72">
        <v>1.0717589931513298E-2</v>
      </c>
      <c r="C2560" s="54">
        <f t="shared" si="319"/>
        <v>1.3541631938524437E-2</v>
      </c>
      <c r="D2560" s="54">
        <f t="shared" si="312"/>
        <v>7.9752132573635004E-6</v>
      </c>
      <c r="F2560" s="58">
        <v>42041</v>
      </c>
      <c r="G2560" s="72">
        <v>1.0717589931513298E-2</v>
      </c>
      <c r="H2560" s="54">
        <f t="shared" si="313"/>
        <v>1.2633025543850486E-2</v>
      </c>
      <c r="I2560" s="54">
        <f t="shared" si="314"/>
        <v>3.6688935850095381E-6</v>
      </c>
      <c r="K2560" s="58">
        <v>42041</v>
      </c>
      <c r="L2560" s="72">
        <v>1.0717589931513298E-2</v>
      </c>
      <c r="M2560" s="54">
        <f t="shared" si="315"/>
        <v>1.2633025543850486E-2</v>
      </c>
      <c r="N2560" s="54">
        <f t="shared" si="316"/>
        <v>3.6688935850095381E-6</v>
      </c>
      <c r="P2560" s="58">
        <v>42041</v>
      </c>
      <c r="Q2560" s="72">
        <v>1.0717589931513298E-2</v>
      </c>
      <c r="R2560" s="54">
        <f t="shared" si="317"/>
        <v>1.2618265625159006E-2</v>
      </c>
      <c r="S2560" s="54">
        <f t="shared" si="318"/>
        <v>3.6125680924155927E-6</v>
      </c>
    </row>
    <row r="2561" spans="1:19" ht="14.4" x14ac:dyDescent="0.3">
      <c r="A2561" s="58">
        <v>42044</v>
      </c>
      <c r="B2561" s="72">
        <v>3.1310711466741983E-2</v>
      </c>
      <c r="C2561" s="54">
        <f t="shared" si="319"/>
        <v>1.1847206734317755E-2</v>
      </c>
      <c r="D2561" s="54">
        <f t="shared" si="312"/>
        <v>3.7882801646910033E-4</v>
      </c>
      <c r="F2561" s="58">
        <v>42044</v>
      </c>
      <c r="G2561" s="72">
        <v>3.1310711466741983E-2</v>
      </c>
      <c r="H2561" s="54">
        <f t="shared" si="313"/>
        <v>1.2263131332731899E-2</v>
      </c>
      <c r="I2561" s="54">
        <f t="shared" si="314"/>
        <v>3.6281030896153553E-4</v>
      </c>
      <c r="K2561" s="58">
        <v>42044</v>
      </c>
      <c r="L2561" s="72">
        <v>3.1310711466741983E-2</v>
      </c>
      <c r="M2561" s="54">
        <f t="shared" si="315"/>
        <v>1.2263131332731899E-2</v>
      </c>
      <c r="N2561" s="54">
        <f t="shared" si="316"/>
        <v>3.6281030896153553E-4</v>
      </c>
      <c r="P2561" s="58">
        <v>42044</v>
      </c>
      <c r="Q2561" s="72">
        <v>3.1310711466741983E-2</v>
      </c>
      <c r="R2561" s="54">
        <f t="shared" si="317"/>
        <v>1.2255111162147329E-2</v>
      </c>
      <c r="S2561" s="54">
        <f t="shared" si="318"/>
        <v>3.6311590296846786E-4</v>
      </c>
    </row>
    <row r="2562" spans="1:19" ht="14.4" x14ac:dyDescent="0.3">
      <c r="A2562" s="58">
        <v>42045</v>
      </c>
      <c r="B2562" s="72">
        <v>1.0735738714186814E-2</v>
      </c>
      <c r="C2562" s="54">
        <f t="shared" si="319"/>
        <v>2.3525309573772291E-2</v>
      </c>
      <c r="D2562" s="54">
        <f t="shared" si="312"/>
        <v>1.6357312277235801E-4</v>
      </c>
      <c r="F2562" s="58">
        <v>42045</v>
      </c>
      <c r="G2562" s="72">
        <v>1.0735738714186814E-2</v>
      </c>
      <c r="H2562" s="54">
        <f t="shared" si="313"/>
        <v>1.5941453685103114E-2</v>
      </c>
      <c r="I2562" s="54">
        <f t="shared" si="314"/>
        <v>2.7099468358422099E-5</v>
      </c>
      <c r="K2562" s="58">
        <v>42045</v>
      </c>
      <c r="L2562" s="72">
        <v>1.0735738714186814E-2</v>
      </c>
      <c r="M2562" s="54">
        <f t="shared" si="315"/>
        <v>1.5941453685103114E-2</v>
      </c>
      <c r="N2562" s="54">
        <f t="shared" si="316"/>
        <v>2.7099468358422099E-5</v>
      </c>
      <c r="P2562" s="58">
        <v>42045</v>
      </c>
      <c r="Q2562" s="72">
        <v>1.0735738714186814E-2</v>
      </c>
      <c r="R2562" s="54">
        <f t="shared" si="317"/>
        <v>1.5895988098236648E-2</v>
      </c>
      <c r="S2562" s="54">
        <f t="shared" si="318"/>
        <v>2.6628173705586692E-5</v>
      </c>
    </row>
    <row r="2563" spans="1:19" ht="14.4" x14ac:dyDescent="0.3">
      <c r="A2563" s="58">
        <v>42046</v>
      </c>
      <c r="B2563" s="72">
        <v>2.1787572601516699E-2</v>
      </c>
      <c r="C2563" s="54">
        <f t="shared" si="319"/>
        <v>1.5851567058021005E-2</v>
      </c>
      <c r="D2563" s="54">
        <f t="shared" si="312"/>
        <v>3.5236161812411607E-5</v>
      </c>
      <c r="F2563" s="58">
        <v>42046</v>
      </c>
      <c r="G2563" s="72">
        <v>2.1787572601516699E-2</v>
      </c>
      <c r="H2563" s="54">
        <f t="shared" si="313"/>
        <v>1.4936166000112359E-2</v>
      </c>
      <c r="I2563" s="54">
        <f t="shared" si="314"/>
        <v>4.6941772417766972E-5</v>
      </c>
      <c r="K2563" s="58">
        <v>42046</v>
      </c>
      <c r="L2563" s="72">
        <v>2.1787572601516699E-2</v>
      </c>
      <c r="M2563" s="54">
        <f t="shared" si="315"/>
        <v>1.4936166000112359E-2</v>
      </c>
      <c r="N2563" s="54">
        <f t="shared" si="316"/>
        <v>4.6941772417766972E-5</v>
      </c>
      <c r="P2563" s="58">
        <v>42046</v>
      </c>
      <c r="Q2563" s="72">
        <v>2.1787572601516699E-2</v>
      </c>
      <c r="R2563" s="54">
        <f t="shared" si="317"/>
        <v>1.4910039995498258E-2</v>
      </c>
      <c r="S2563" s="54">
        <f t="shared" si="318"/>
        <v>4.7300454746846805E-5</v>
      </c>
    </row>
    <row r="2564" spans="1:19" ht="14.4" x14ac:dyDescent="0.3">
      <c r="A2564" s="58">
        <v>42047</v>
      </c>
      <c r="B2564" s="72">
        <v>3.562063856312802E-2</v>
      </c>
      <c r="C2564" s="54">
        <f t="shared" si="319"/>
        <v>1.9413170384118422E-2</v>
      </c>
      <c r="D2564" s="54">
        <f t="shared" si="312"/>
        <v>2.626820247736087E-4</v>
      </c>
      <c r="F2564" s="58">
        <v>42047</v>
      </c>
      <c r="G2564" s="72">
        <v>3.562063856312802E-2</v>
      </c>
      <c r="H2564" s="54">
        <f t="shared" si="313"/>
        <v>1.6259257010614571E-2</v>
      </c>
      <c r="I2564" s="54">
        <f t="shared" si="314"/>
        <v>3.7486309562200805E-4</v>
      </c>
      <c r="K2564" s="58">
        <v>42047</v>
      </c>
      <c r="L2564" s="72">
        <v>3.562063856312802E-2</v>
      </c>
      <c r="M2564" s="54">
        <f t="shared" si="315"/>
        <v>1.6259257010614571E-2</v>
      </c>
      <c r="N2564" s="54">
        <f t="shared" si="316"/>
        <v>3.7486309562200805E-4</v>
      </c>
      <c r="P2564" s="58">
        <v>42047</v>
      </c>
      <c r="Q2564" s="72">
        <v>3.562063856312802E-2</v>
      </c>
      <c r="R2564" s="54">
        <f t="shared" si="317"/>
        <v>1.6224102499024697E-2</v>
      </c>
      <c r="S2564" s="54">
        <f t="shared" si="318"/>
        <v>3.7622561128606078E-4</v>
      </c>
    </row>
    <row r="2565" spans="1:19" ht="14.4" x14ac:dyDescent="0.3">
      <c r="A2565" s="58">
        <v>42048</v>
      </c>
      <c r="B2565" s="72">
        <v>1.4235464143780383E-2</v>
      </c>
      <c r="C2565" s="54">
        <f t="shared" si="319"/>
        <v>2.913765129152418E-2</v>
      </c>
      <c r="D2565" s="54">
        <f t="shared" si="312"/>
        <v>2.220751817863804E-4</v>
      </c>
      <c r="F2565" s="58">
        <v>42048</v>
      </c>
      <c r="G2565" s="72">
        <v>1.4235464143780383E-2</v>
      </c>
      <c r="H2565" s="54">
        <f t="shared" si="313"/>
        <v>1.999817828231128E-2</v>
      </c>
      <c r="I2565" s="54">
        <f t="shared" si="314"/>
        <v>3.3208874242423901E-5</v>
      </c>
      <c r="K2565" s="58">
        <v>42048</v>
      </c>
      <c r="L2565" s="72">
        <v>1.4235464143780383E-2</v>
      </c>
      <c r="M2565" s="54">
        <f t="shared" si="315"/>
        <v>1.999817828231128E-2</v>
      </c>
      <c r="N2565" s="54">
        <f t="shared" si="316"/>
        <v>3.3208874242423901E-5</v>
      </c>
      <c r="P2565" s="58">
        <v>42048</v>
      </c>
      <c r="Q2565" s="72">
        <v>1.4235464143780383E-2</v>
      </c>
      <c r="R2565" s="54">
        <f t="shared" si="317"/>
        <v>1.9930120659932E-2</v>
      </c>
      <c r="S2565" s="54">
        <f t="shared" si="318"/>
        <v>3.2429112836948075E-5</v>
      </c>
    </row>
    <row r="2566" spans="1:19" ht="14.4" x14ac:dyDescent="0.3">
      <c r="A2566" s="58">
        <v>42051</v>
      </c>
      <c r="B2566" s="72">
        <v>4.9327686300166479E-3</v>
      </c>
      <c r="C2566" s="54">
        <f t="shared" si="319"/>
        <v>2.0196339002877903E-2</v>
      </c>
      <c r="D2566" s="54">
        <f t="shared" si="312"/>
        <v>2.3297658052728792E-4</v>
      </c>
      <c r="F2566" s="58">
        <v>42051</v>
      </c>
      <c r="G2566" s="72">
        <v>4.9327686300166479E-3</v>
      </c>
      <c r="H2566" s="54">
        <f t="shared" si="313"/>
        <v>1.8885327196926652E-2</v>
      </c>
      <c r="I2566" s="54">
        <f t="shared" si="314"/>
        <v>1.9467389056305377E-4</v>
      </c>
      <c r="K2566" s="58">
        <v>42051</v>
      </c>
      <c r="L2566" s="72">
        <v>4.9327686300166479E-3</v>
      </c>
      <c r="M2566" s="54">
        <f t="shared" si="315"/>
        <v>1.8885327196926652E-2</v>
      </c>
      <c r="N2566" s="54">
        <f t="shared" si="316"/>
        <v>1.9467389056305377E-4</v>
      </c>
      <c r="P2566" s="58">
        <v>42051</v>
      </c>
      <c r="Q2566" s="72">
        <v>4.9327686300166479E-3</v>
      </c>
      <c r="R2566" s="54">
        <f t="shared" si="317"/>
        <v>1.8842065535076766E-2</v>
      </c>
      <c r="S2566" s="54">
        <f t="shared" si="318"/>
        <v>1.9346854039311499E-4</v>
      </c>
    </row>
    <row r="2567" spans="1:19" ht="14.4" x14ac:dyDescent="0.3">
      <c r="A2567" s="58">
        <v>42052</v>
      </c>
      <c r="B2567" s="72">
        <v>1.4889701285247017E-2</v>
      </c>
      <c r="C2567" s="54">
        <f t="shared" si="319"/>
        <v>1.1038196779161151E-2</v>
      </c>
      <c r="D2567" s="54">
        <f t="shared" si="312"/>
        <v>1.4834086960399733E-5</v>
      </c>
      <c r="F2567" s="58">
        <v>42052</v>
      </c>
      <c r="G2567" s="72">
        <v>1.4889701285247017E-2</v>
      </c>
      <c r="H2567" s="54">
        <f t="shared" si="313"/>
        <v>1.6190916269745597E-2</v>
      </c>
      <c r="I2567" s="54">
        <f t="shared" si="314"/>
        <v>1.6931604358836399E-6</v>
      </c>
      <c r="K2567" s="58">
        <v>42052</v>
      </c>
      <c r="L2567" s="72">
        <v>1.4889701285247017E-2</v>
      </c>
      <c r="M2567" s="54">
        <f t="shared" si="315"/>
        <v>1.6190916269745597E-2</v>
      </c>
      <c r="N2567" s="54">
        <f t="shared" si="316"/>
        <v>1.6931604358836399E-6</v>
      </c>
      <c r="P2567" s="58">
        <v>42052</v>
      </c>
      <c r="Q2567" s="72">
        <v>1.4889701285247017E-2</v>
      </c>
      <c r="R2567" s="54">
        <f t="shared" si="317"/>
        <v>1.6184472098535109E-2</v>
      </c>
      <c r="S2567" s="54">
        <f t="shared" si="318"/>
        <v>1.6764314589427074E-6</v>
      </c>
    </row>
    <row r="2568" spans="1:19" ht="14.4" x14ac:dyDescent="0.3">
      <c r="A2568" s="58">
        <v>42053</v>
      </c>
      <c r="B2568" s="72">
        <v>1.3442378715558655E-2</v>
      </c>
      <c r="C2568" s="54">
        <f t="shared" si="319"/>
        <v>1.3349099482812671E-2</v>
      </c>
      <c r="D2568" s="54">
        <f t="shared" ref="D2568:D2631" si="320">(C2568-B2568)^2</f>
        <v>8.70101526167943E-9</v>
      </c>
      <c r="F2568" s="58">
        <v>42053</v>
      </c>
      <c r="G2568" s="72">
        <v>1.3442378715558655E-2</v>
      </c>
      <c r="H2568" s="54">
        <f t="shared" ref="H2568:H2631" si="321">($H$4*G2567)+(1-$H$4)*H2567</f>
        <v>1.5939635627845294E-2</v>
      </c>
      <c r="I2568" s="54">
        <f t="shared" ref="I2568:I2631" si="322">(H2568-G2568)^2</f>
        <v>6.2362920859633948E-6</v>
      </c>
      <c r="K2568" s="58">
        <v>42053</v>
      </c>
      <c r="L2568" s="72">
        <v>1.3442378715558655E-2</v>
      </c>
      <c r="M2568" s="54">
        <f t="shared" ref="M2568:M2631" si="323">($H$4*L2567)+(1-$H$4)*M2567</f>
        <v>1.5939635627845294E-2</v>
      </c>
      <c r="N2568" s="54">
        <f t="shared" ref="N2568:N2631" si="324">(M2568-L2568)^2</f>
        <v>6.2362920859633948E-6</v>
      </c>
      <c r="P2568" s="58">
        <v>42053</v>
      </c>
      <c r="Q2568" s="72">
        <v>1.3442378715558655E-2</v>
      </c>
      <c r="R2568" s="54">
        <f t="shared" si="317"/>
        <v>1.5937085444938815E-2</v>
      </c>
      <c r="S2568" s="54">
        <f t="shared" si="318"/>
        <v>6.2235616656146539E-6</v>
      </c>
    </row>
    <row r="2569" spans="1:19" ht="14.4" x14ac:dyDescent="0.3">
      <c r="A2569" s="58">
        <v>42054</v>
      </c>
      <c r="B2569" s="72">
        <v>1.0069525549652637E-2</v>
      </c>
      <c r="C2569" s="54">
        <f t="shared" si="319"/>
        <v>1.3405067022460262E-2</v>
      </c>
      <c r="D2569" s="54">
        <f t="shared" si="320"/>
        <v>1.1125836916819664E-5</v>
      </c>
      <c r="F2569" s="58">
        <v>42054</v>
      </c>
      <c r="G2569" s="72">
        <v>1.0069525549652637E-2</v>
      </c>
      <c r="H2569" s="54">
        <f t="shared" si="321"/>
        <v>1.5457384556819422E-2</v>
      </c>
      <c r="I2569" s="54">
        <f t="shared" si="322"/>
        <v>2.9029024681108251E-5</v>
      </c>
      <c r="K2569" s="58">
        <v>42054</v>
      </c>
      <c r="L2569" s="72">
        <v>1.0069525549652637E-2</v>
      </c>
      <c r="M2569" s="54">
        <f t="shared" si="323"/>
        <v>1.5457384556819422E-2</v>
      </c>
      <c r="N2569" s="54">
        <f t="shared" si="324"/>
        <v>2.9029024681108251E-5</v>
      </c>
      <c r="P2569" s="58">
        <v>42054</v>
      </c>
      <c r="Q2569" s="72">
        <v>1.0069525549652637E-2</v>
      </c>
      <c r="R2569" s="54">
        <f t="shared" ref="R2569:R2632" si="325">($R$4*Q2568)+(1-$R$4)*R2568</f>
        <v>1.5460431860264445E-2</v>
      </c>
      <c r="S2569" s="54">
        <f t="shared" ref="S2569:S2632" si="326">(R2569-Q2569)^2</f>
        <v>2.9061870849794215E-5</v>
      </c>
    </row>
    <row r="2570" spans="1:19" ht="14.4" x14ac:dyDescent="0.3">
      <c r="A2570" s="58">
        <v>42055</v>
      </c>
      <c r="B2570" s="72">
        <v>8.3528634997239101E-3</v>
      </c>
      <c r="C2570" s="54">
        <f t="shared" ref="C2570:C2633" si="327">($C$4*B2569)+(1-$C$4)*C2569</f>
        <v>1.1403742138775687E-2</v>
      </c>
      <c r="D2570" s="54">
        <f t="shared" si="320"/>
        <v>9.3078604702224209E-6</v>
      </c>
      <c r="F2570" s="58">
        <v>42055</v>
      </c>
      <c r="G2570" s="72">
        <v>8.3528634997239101E-3</v>
      </c>
      <c r="H2570" s="54">
        <f t="shared" si="321"/>
        <v>1.4416922614774617E-2</v>
      </c>
      <c r="I2570" s="54">
        <f t="shared" si="322"/>
        <v>3.6772812950829565E-5</v>
      </c>
      <c r="K2570" s="58">
        <v>42055</v>
      </c>
      <c r="L2570" s="72">
        <v>8.3528634997239101E-3</v>
      </c>
      <c r="M2570" s="54">
        <f t="shared" si="323"/>
        <v>1.4416922614774617E-2</v>
      </c>
      <c r="N2570" s="54">
        <f t="shared" si="324"/>
        <v>3.6772812950829565E-5</v>
      </c>
      <c r="P2570" s="58">
        <v>42055</v>
      </c>
      <c r="Q2570" s="72">
        <v>8.3528634997239101E-3</v>
      </c>
      <c r="R2570" s="54">
        <f t="shared" si="325"/>
        <v>1.4430413065936967E-2</v>
      </c>
      <c r="S2570" s="54">
        <f t="shared" si="326"/>
        <v>3.6936608729776519E-5</v>
      </c>
    </row>
    <row r="2571" spans="1:19" ht="14.4" x14ac:dyDescent="0.3">
      <c r="A2571" s="58">
        <v>42058</v>
      </c>
      <c r="B2571" s="72">
        <v>6.6968888768636345E-3</v>
      </c>
      <c r="C2571" s="54">
        <f t="shared" si="327"/>
        <v>9.5732149553446194E-3</v>
      </c>
      <c r="D2571" s="54">
        <f t="shared" si="320"/>
        <v>8.2732517097498013E-6</v>
      </c>
      <c r="F2571" s="58">
        <v>42058</v>
      </c>
      <c r="G2571" s="72">
        <v>6.6968888768636345E-3</v>
      </c>
      <c r="H2571" s="54">
        <f t="shared" si="321"/>
        <v>1.3245878102450235E-2</v>
      </c>
      <c r="I2571" s="54">
        <f t="shared" si="322"/>
        <v>4.2889259876849378E-5</v>
      </c>
      <c r="K2571" s="58">
        <v>42058</v>
      </c>
      <c r="L2571" s="72">
        <v>6.6968888768636345E-3</v>
      </c>
      <c r="M2571" s="54">
        <f t="shared" si="323"/>
        <v>1.3245878102450235E-2</v>
      </c>
      <c r="N2571" s="54">
        <f t="shared" si="324"/>
        <v>4.2889259876849378E-5</v>
      </c>
      <c r="P2571" s="58">
        <v>42058</v>
      </c>
      <c r="Q2571" s="72">
        <v>6.6968888768636345E-3</v>
      </c>
      <c r="R2571" s="54">
        <f t="shared" si="325"/>
        <v>1.3269200105449472E-2</v>
      </c>
      <c r="S2571" s="54">
        <f t="shared" si="326"/>
        <v>4.3195274885395481E-5</v>
      </c>
    </row>
    <row r="2572" spans="1:19" ht="14.4" x14ac:dyDescent="0.3">
      <c r="A2572" s="58">
        <v>42059</v>
      </c>
      <c r="B2572" s="72">
        <v>9.1616894218118743E-3</v>
      </c>
      <c r="C2572" s="54">
        <f t="shared" si="327"/>
        <v>7.8474193082560279E-3</v>
      </c>
      <c r="D2572" s="54">
        <f t="shared" si="320"/>
        <v>1.7273059313860973E-6</v>
      </c>
      <c r="F2572" s="58">
        <v>42059</v>
      </c>
      <c r="G2572" s="72">
        <v>9.1616894218118743E-3</v>
      </c>
      <c r="H2572" s="54">
        <f t="shared" si="321"/>
        <v>1.198118761240204E-2</v>
      </c>
      <c r="I2572" s="54">
        <f t="shared" si="322"/>
        <v>7.9495700467412166E-6</v>
      </c>
      <c r="K2572" s="58">
        <v>42059</v>
      </c>
      <c r="L2572" s="72">
        <v>9.1616894218118743E-3</v>
      </c>
      <c r="M2572" s="54">
        <f t="shared" si="323"/>
        <v>1.198118761240204E-2</v>
      </c>
      <c r="N2572" s="54">
        <f t="shared" si="324"/>
        <v>7.9495700467412166E-6</v>
      </c>
      <c r="P2572" s="58">
        <v>42059</v>
      </c>
      <c r="Q2572" s="72">
        <v>9.1616894218118743E-3</v>
      </c>
      <c r="R2572" s="54">
        <f t="shared" si="325"/>
        <v>1.2013455023349419E-2</v>
      </c>
      <c r="S2572" s="54">
        <f t="shared" si="326"/>
        <v>8.1325670461127943E-6</v>
      </c>
    </row>
    <row r="2573" spans="1:19" ht="14.4" x14ac:dyDescent="0.3">
      <c r="A2573" s="58">
        <v>42060</v>
      </c>
      <c r="B2573" s="72">
        <v>6.2760182544043452E-3</v>
      </c>
      <c r="C2573" s="54">
        <f t="shared" si="327"/>
        <v>8.635981376389535E-3</v>
      </c>
      <c r="D2573" s="54">
        <f t="shared" si="320"/>
        <v>5.5694259371300839E-6</v>
      </c>
      <c r="F2573" s="58">
        <v>42060</v>
      </c>
      <c r="G2573" s="72">
        <v>6.2760182544043452E-3</v>
      </c>
      <c r="H2573" s="54">
        <f t="shared" si="321"/>
        <v>1.1436707781160894E-2</v>
      </c>
      <c r="I2573" s="54">
        <f t="shared" si="322"/>
        <v>2.6632716391574729E-5</v>
      </c>
      <c r="K2573" s="58">
        <v>42060</v>
      </c>
      <c r="L2573" s="72">
        <v>6.2760182544043452E-3</v>
      </c>
      <c r="M2573" s="54">
        <f t="shared" si="323"/>
        <v>1.1436707781160894E-2</v>
      </c>
      <c r="N2573" s="54">
        <f t="shared" si="324"/>
        <v>2.6632716391574729E-5</v>
      </c>
      <c r="P2573" s="58">
        <v>42060</v>
      </c>
      <c r="Q2573" s="72">
        <v>6.2760182544043452E-3</v>
      </c>
      <c r="R2573" s="54">
        <f t="shared" si="325"/>
        <v>1.1468579635547156E-2</v>
      </c>
      <c r="S2573" s="54">
        <f t="shared" si="326"/>
        <v>2.6962693696935737E-5</v>
      </c>
    </row>
    <row r="2574" spans="1:19" ht="14.4" x14ac:dyDescent="0.3">
      <c r="A2574" s="58">
        <v>42061</v>
      </c>
      <c r="B2574" s="72">
        <v>9.4387947184423632E-3</v>
      </c>
      <c r="C2574" s="54">
        <f t="shared" si="327"/>
        <v>7.2200035031984213E-3</v>
      </c>
      <c r="D2574" s="54">
        <f t="shared" si="320"/>
        <v>4.9230344568436886E-6</v>
      </c>
      <c r="F2574" s="58">
        <v>42061</v>
      </c>
      <c r="G2574" s="72">
        <v>9.4387947184423632E-3</v>
      </c>
      <c r="H2574" s="54">
        <f t="shared" si="321"/>
        <v>1.0440115064061756E-2</v>
      </c>
      <c r="I2574" s="54">
        <f t="shared" si="322"/>
        <v>1.0026424345513396E-6</v>
      </c>
      <c r="K2574" s="58">
        <v>42061</v>
      </c>
      <c r="L2574" s="72">
        <v>9.4387947184423632E-3</v>
      </c>
      <c r="M2574" s="54">
        <f t="shared" si="323"/>
        <v>1.0440115064061756E-2</v>
      </c>
      <c r="N2574" s="54">
        <f t="shared" si="324"/>
        <v>1.0026424345513396E-6</v>
      </c>
      <c r="P2574" s="58">
        <v>42061</v>
      </c>
      <c r="Q2574" s="72">
        <v>9.4387947184423632E-3</v>
      </c>
      <c r="R2574" s="54">
        <f t="shared" si="325"/>
        <v>1.0476457809436408E-2</v>
      </c>
      <c r="S2574" s="54">
        <f t="shared" si="326"/>
        <v>1.0767446904113159E-6</v>
      </c>
    </row>
    <row r="2575" spans="1:19" ht="14.4" x14ac:dyDescent="0.3">
      <c r="A2575" s="58">
        <v>42062</v>
      </c>
      <c r="B2575" s="72">
        <v>7.8880814571327257E-3</v>
      </c>
      <c r="C2575" s="54">
        <f t="shared" si="327"/>
        <v>8.5512782323447865E-3</v>
      </c>
      <c r="D2575" s="54">
        <f t="shared" si="320"/>
        <v>4.3982996265167667E-7</v>
      </c>
      <c r="F2575" s="58">
        <v>42062</v>
      </c>
      <c r="G2575" s="72">
        <v>7.8880814571327257E-3</v>
      </c>
      <c r="H2575" s="54">
        <f t="shared" si="321"/>
        <v>1.0246747771037512E-2</v>
      </c>
      <c r="I2575" s="54">
        <f t="shared" si="322"/>
        <v>5.5633067803491929E-6</v>
      </c>
      <c r="K2575" s="58">
        <v>42062</v>
      </c>
      <c r="L2575" s="72">
        <v>7.8880814571327257E-3</v>
      </c>
      <c r="M2575" s="54">
        <f t="shared" si="323"/>
        <v>1.0246747771037512E-2</v>
      </c>
      <c r="N2575" s="54">
        <f t="shared" si="324"/>
        <v>5.5633067803491929E-6</v>
      </c>
      <c r="P2575" s="58">
        <v>42062</v>
      </c>
      <c r="Q2575" s="72">
        <v>7.8880814571327257E-3</v>
      </c>
      <c r="R2575" s="54">
        <f t="shared" si="325"/>
        <v>1.0278195694622821E-2</v>
      </c>
      <c r="S2575" s="54">
        <f t="shared" si="326"/>
        <v>5.7126460682528622E-6</v>
      </c>
    </row>
    <row r="2576" spans="1:19" ht="14.4" x14ac:dyDescent="0.3">
      <c r="A2576" s="58">
        <v>42065</v>
      </c>
      <c r="B2576" s="72">
        <v>1.1084695827065436E-2</v>
      </c>
      <c r="C2576" s="54">
        <f t="shared" si="327"/>
        <v>8.1533601672175507E-3</v>
      </c>
      <c r="D2576" s="54">
        <f t="shared" si="320"/>
        <v>8.5927287506958344E-6</v>
      </c>
      <c r="F2576" s="58">
        <v>42065</v>
      </c>
      <c r="G2576" s="72">
        <v>1.1084695827065436E-2</v>
      </c>
      <c r="H2576" s="54">
        <f t="shared" si="321"/>
        <v>9.7912602517210914E-3</v>
      </c>
      <c r="I2576" s="54">
        <f t="shared" si="322"/>
        <v>1.6729755875663546E-6</v>
      </c>
      <c r="K2576" s="58">
        <v>42065</v>
      </c>
      <c r="L2576" s="72">
        <v>1.1084695827065436E-2</v>
      </c>
      <c r="M2576" s="54">
        <f t="shared" si="323"/>
        <v>9.7912602517210914E-3</v>
      </c>
      <c r="N2576" s="54">
        <f t="shared" si="324"/>
        <v>1.6729755875663546E-6</v>
      </c>
      <c r="P2576" s="58">
        <v>42065</v>
      </c>
      <c r="Q2576" s="72">
        <v>1.1084695827065436E-2</v>
      </c>
      <c r="R2576" s="54">
        <f t="shared" si="325"/>
        <v>9.8215261768539071E-3</v>
      </c>
      <c r="S2576" s="54">
        <f t="shared" si="326"/>
        <v>1.5955975652155152E-6</v>
      </c>
    </row>
    <row r="2577" spans="1:19" ht="14.4" x14ac:dyDescent="0.3">
      <c r="A2577" s="58">
        <v>42066</v>
      </c>
      <c r="B2577" s="72">
        <v>1.9599372508605079E-2</v>
      </c>
      <c r="C2577" s="54">
        <f t="shared" si="327"/>
        <v>9.9121615631262809E-3</v>
      </c>
      <c r="D2577" s="54">
        <f t="shared" si="320"/>
        <v>9.3842055902204226E-5</v>
      </c>
      <c r="F2577" s="58">
        <v>42066</v>
      </c>
      <c r="G2577" s="72">
        <v>1.9599372508605079E-2</v>
      </c>
      <c r="H2577" s="54">
        <f t="shared" si="321"/>
        <v>1.0041038593886786E-2</v>
      </c>
      <c r="I2577" s="54">
        <f t="shared" si="322"/>
        <v>9.136174722525393E-5</v>
      </c>
      <c r="K2577" s="58">
        <v>42066</v>
      </c>
      <c r="L2577" s="72">
        <v>1.9599372508605079E-2</v>
      </c>
      <c r="M2577" s="54">
        <f t="shared" si="323"/>
        <v>1.0041038593886786E-2</v>
      </c>
      <c r="N2577" s="54">
        <f t="shared" si="324"/>
        <v>9.136174722525393E-5</v>
      </c>
      <c r="P2577" s="58">
        <v>42066</v>
      </c>
      <c r="Q2577" s="72">
        <v>1.9599372508605079E-2</v>
      </c>
      <c r="R2577" s="54">
        <f t="shared" si="325"/>
        <v>1.0062874923275414E-2</v>
      </c>
      <c r="S2577" s="54">
        <f t="shared" si="326"/>
        <v>9.0944786194998523E-5</v>
      </c>
    </row>
    <row r="2578" spans="1:19" ht="14.4" x14ac:dyDescent="0.3">
      <c r="A2578" s="58">
        <v>42067</v>
      </c>
      <c r="B2578" s="72">
        <v>1.8249855331283669E-2</v>
      </c>
      <c r="C2578" s="54">
        <f t="shared" si="327"/>
        <v>1.572448813041356E-2</v>
      </c>
      <c r="D2578" s="54">
        <f t="shared" si="320"/>
        <v>6.3774794992305308E-6</v>
      </c>
      <c r="F2578" s="58">
        <v>42067</v>
      </c>
      <c r="G2578" s="72">
        <v>1.8249855331283669E-2</v>
      </c>
      <c r="H2578" s="54">
        <f t="shared" si="321"/>
        <v>1.1886870612577666E-2</v>
      </c>
      <c r="I2578" s="54">
        <f t="shared" si="322"/>
        <v>4.0487574530486114E-5</v>
      </c>
      <c r="K2578" s="58">
        <v>42067</v>
      </c>
      <c r="L2578" s="72">
        <v>1.8249855331283669E-2</v>
      </c>
      <c r="M2578" s="54">
        <f t="shared" si="323"/>
        <v>1.1886870612577666E-2</v>
      </c>
      <c r="N2578" s="54">
        <f t="shared" si="324"/>
        <v>4.0487574530486114E-5</v>
      </c>
      <c r="P2578" s="58">
        <v>42067</v>
      </c>
      <c r="Q2578" s="72">
        <v>1.8249855331283669E-2</v>
      </c>
      <c r="R2578" s="54">
        <f t="shared" si="325"/>
        <v>1.1884975174881046E-2</v>
      </c>
      <c r="S2578" s="54">
        <f t="shared" si="326"/>
        <v>4.0511699405367882E-5</v>
      </c>
    </row>
    <row r="2579" spans="1:19" ht="14.4" x14ac:dyDescent="0.3">
      <c r="A2579" s="58">
        <v>42068</v>
      </c>
      <c r="B2579" s="72">
        <v>6.9698407556532255E-3</v>
      </c>
      <c r="C2579" s="54">
        <f t="shared" si="327"/>
        <v>1.7239708450935629E-2</v>
      </c>
      <c r="D2579" s="54">
        <f t="shared" si="320"/>
        <v>1.0547018247860509E-4</v>
      </c>
      <c r="F2579" s="58">
        <v>42068</v>
      </c>
      <c r="G2579" s="72">
        <v>6.9698407556532255E-3</v>
      </c>
      <c r="H2579" s="54">
        <f t="shared" si="321"/>
        <v>1.3115641341139779E-2</v>
      </c>
      <c r="I2579" s="54">
        <f t="shared" si="322"/>
        <v>3.7770864836566862E-5</v>
      </c>
      <c r="K2579" s="58">
        <v>42068</v>
      </c>
      <c r="L2579" s="72">
        <v>6.9698407556532255E-3</v>
      </c>
      <c r="M2579" s="54">
        <f t="shared" si="323"/>
        <v>1.3115641341139779E-2</v>
      </c>
      <c r="N2579" s="54">
        <f t="shared" si="324"/>
        <v>3.7770864836566862E-5</v>
      </c>
      <c r="P2579" s="58">
        <v>42068</v>
      </c>
      <c r="Q2579" s="72">
        <v>6.9698407556532255E-3</v>
      </c>
      <c r="R2579" s="54">
        <f t="shared" si="325"/>
        <v>1.3101087236007312E-2</v>
      </c>
      <c r="S2579" s="54">
        <f t="shared" si="326"/>
        <v>3.7592183402854368E-5</v>
      </c>
    </row>
    <row r="2580" spans="1:19" ht="14.4" x14ac:dyDescent="0.3">
      <c r="A2580" s="58">
        <v>42069</v>
      </c>
      <c r="B2580" s="72">
        <v>7.1924357190588902E-3</v>
      </c>
      <c r="C2580" s="54">
        <f t="shared" si="327"/>
        <v>1.1077787833766187E-2</v>
      </c>
      <c r="D2580" s="54">
        <f t="shared" si="320"/>
        <v>1.5095961055260461E-5</v>
      </c>
      <c r="F2580" s="58">
        <v>42069</v>
      </c>
      <c r="G2580" s="72">
        <v>7.1924357190588902E-3</v>
      </c>
      <c r="H2580" s="54">
        <f t="shared" si="321"/>
        <v>1.1928811543981078E-2</v>
      </c>
      <c r="I2580" s="54">
        <f t="shared" si="322"/>
        <v>2.2433255954907338E-5</v>
      </c>
      <c r="K2580" s="58">
        <v>42069</v>
      </c>
      <c r="L2580" s="72">
        <v>7.1924357190588902E-3</v>
      </c>
      <c r="M2580" s="54">
        <f t="shared" si="323"/>
        <v>1.1928811543981078E-2</v>
      </c>
      <c r="N2580" s="54">
        <f t="shared" si="324"/>
        <v>2.2433255954907338E-5</v>
      </c>
      <c r="P2580" s="58">
        <v>42069</v>
      </c>
      <c r="Q2580" s="72">
        <v>7.1924357190588902E-3</v>
      </c>
      <c r="R2580" s="54">
        <f t="shared" si="325"/>
        <v>1.1929614622026345E-2</v>
      </c>
      <c r="S2580" s="54">
        <f t="shared" si="326"/>
        <v>2.244086395871994E-5</v>
      </c>
    </row>
    <row r="2581" spans="1:19" ht="14.4" x14ac:dyDescent="0.3">
      <c r="A2581" s="58">
        <v>42072</v>
      </c>
      <c r="B2581" s="72">
        <v>1.198396733506586E-2</v>
      </c>
      <c r="C2581" s="54">
        <f t="shared" si="327"/>
        <v>8.7465765649418093E-3</v>
      </c>
      <c r="D2581" s="54">
        <f t="shared" si="320"/>
        <v>1.0480698998484396E-5</v>
      </c>
      <c r="F2581" s="58">
        <v>42072</v>
      </c>
      <c r="G2581" s="72">
        <v>1.198396733506586E-2</v>
      </c>
      <c r="H2581" s="54">
        <f t="shared" si="321"/>
        <v>1.1014159029411285E-2</v>
      </c>
      <c r="I2581" s="54">
        <f t="shared" si="322"/>
        <v>9.4052814971659832E-7</v>
      </c>
      <c r="K2581" s="58">
        <v>42072</v>
      </c>
      <c r="L2581" s="72">
        <v>1.198396733506586E-2</v>
      </c>
      <c r="M2581" s="54">
        <f t="shared" si="323"/>
        <v>1.1014159029411285E-2</v>
      </c>
      <c r="N2581" s="54">
        <f t="shared" si="324"/>
        <v>9.4052814971659832E-7</v>
      </c>
      <c r="P2581" s="58">
        <v>42072</v>
      </c>
      <c r="Q2581" s="72">
        <v>1.198396733506586E-2</v>
      </c>
      <c r="R2581" s="54">
        <f t="shared" si="325"/>
        <v>1.1024500895129774E-2</v>
      </c>
      <c r="S2581" s="54">
        <f t="shared" si="326"/>
        <v>9.2057584936362815E-7</v>
      </c>
    </row>
    <row r="2582" spans="1:19" ht="14.4" x14ac:dyDescent="0.3">
      <c r="A2582" s="58">
        <v>42073</v>
      </c>
      <c r="B2582" s="72">
        <v>6.7128372549173842E-3</v>
      </c>
      <c r="C2582" s="54">
        <f t="shared" si="327"/>
        <v>1.068901102701624E-2</v>
      </c>
      <c r="D2582" s="54">
        <f t="shared" si="320"/>
        <v>1.5809957865926842E-5</v>
      </c>
      <c r="F2582" s="58">
        <v>42073</v>
      </c>
      <c r="G2582" s="72">
        <v>6.7128372549173842E-3</v>
      </c>
      <c r="H2582" s="54">
        <f t="shared" si="321"/>
        <v>1.1201440959352348E-2</v>
      </c>
      <c r="I2582" s="54">
        <f t="shared" si="322"/>
        <v>2.0147563215467274E-5</v>
      </c>
      <c r="K2582" s="58">
        <v>42073</v>
      </c>
      <c r="L2582" s="72">
        <v>6.7128372549173842E-3</v>
      </c>
      <c r="M2582" s="54">
        <f t="shared" si="323"/>
        <v>1.1201440959352348E-2</v>
      </c>
      <c r="N2582" s="54">
        <f t="shared" si="324"/>
        <v>2.0147563215467274E-5</v>
      </c>
      <c r="P2582" s="58">
        <v>42073</v>
      </c>
      <c r="Q2582" s="72">
        <v>6.7128372549173842E-3</v>
      </c>
      <c r="R2582" s="54">
        <f t="shared" si="325"/>
        <v>1.1207822290219736E-2</v>
      </c>
      <c r="S2582" s="54">
        <f t="shared" si="326"/>
        <v>2.0204890467592087E-5</v>
      </c>
    </row>
    <row r="2583" spans="1:19" ht="14.4" x14ac:dyDescent="0.3">
      <c r="A2583" s="58">
        <v>42074</v>
      </c>
      <c r="B2583" s="72">
        <v>1.1846689070696987E-2</v>
      </c>
      <c r="C2583" s="54">
        <f t="shared" si="327"/>
        <v>8.3033067637569256E-3</v>
      </c>
      <c r="D2583" s="54">
        <f t="shared" si="320"/>
        <v>1.2555558173135871E-5</v>
      </c>
      <c r="F2583" s="58">
        <v>42074</v>
      </c>
      <c r="G2583" s="72">
        <v>1.1846689070696987E-2</v>
      </c>
      <c r="H2583" s="54">
        <f t="shared" si="321"/>
        <v>1.0334636293310846E-2</v>
      </c>
      <c r="I2583" s="54">
        <f t="shared" si="322"/>
        <v>2.2863036016011442E-6</v>
      </c>
      <c r="K2583" s="58">
        <v>42074</v>
      </c>
      <c r="L2583" s="72">
        <v>1.1846689070696987E-2</v>
      </c>
      <c r="M2583" s="54">
        <f t="shared" si="323"/>
        <v>1.0334636293310846E-2</v>
      </c>
      <c r="N2583" s="54">
        <f t="shared" si="324"/>
        <v>2.2863036016011442E-6</v>
      </c>
      <c r="P2583" s="58">
        <v>42074</v>
      </c>
      <c r="Q2583" s="72">
        <v>1.1846689070696987E-2</v>
      </c>
      <c r="R2583" s="54">
        <f t="shared" si="325"/>
        <v>1.0348983571863909E-2</v>
      </c>
      <c r="S2583" s="54">
        <f t="shared" si="326"/>
        <v>2.2431217612348376E-6</v>
      </c>
    </row>
    <row r="2584" spans="1:19" ht="14.4" x14ac:dyDescent="0.3">
      <c r="A2584" s="58">
        <v>42075</v>
      </c>
      <c r="B2584" s="72">
        <v>1.5985462480919577E-2</v>
      </c>
      <c r="C2584" s="54">
        <f t="shared" si="327"/>
        <v>1.0429336147920963E-2</v>
      </c>
      <c r="D2584" s="54">
        <f t="shared" si="320"/>
        <v>3.0870539828240629E-5</v>
      </c>
      <c r="F2584" s="58">
        <v>42075</v>
      </c>
      <c r="G2584" s="72">
        <v>1.5985462480919577E-2</v>
      </c>
      <c r="H2584" s="54">
        <f t="shared" si="321"/>
        <v>1.0626632310122116E-2</v>
      </c>
      <c r="I2584" s="54">
        <f t="shared" si="322"/>
        <v>2.8717060799449151E-5</v>
      </c>
      <c r="K2584" s="58">
        <v>42075</v>
      </c>
      <c r="L2584" s="72">
        <v>1.5985462480919577E-2</v>
      </c>
      <c r="M2584" s="54">
        <f t="shared" si="323"/>
        <v>1.0626632310122116E-2</v>
      </c>
      <c r="N2584" s="54">
        <f t="shared" si="324"/>
        <v>2.8717060799449151E-5</v>
      </c>
      <c r="P2584" s="58">
        <v>42075</v>
      </c>
      <c r="Q2584" s="72">
        <v>1.5985462480919577E-2</v>
      </c>
      <c r="R2584" s="54">
        <f t="shared" si="325"/>
        <v>1.0635144139917002E-2</v>
      </c>
      <c r="S2584" s="54">
        <f t="shared" si="326"/>
        <v>2.8625906350068545E-5</v>
      </c>
    </row>
    <row r="2585" spans="1:19" ht="14.4" x14ac:dyDescent="0.3">
      <c r="A2585" s="58">
        <v>42076</v>
      </c>
      <c r="B2585" s="72">
        <v>1.944473882298945E-2</v>
      </c>
      <c r="C2585" s="54">
        <f t="shared" si="327"/>
        <v>1.3763011947720132E-2</v>
      </c>
      <c r="D2585" s="54">
        <f t="shared" si="320"/>
        <v>3.2282020285157655E-5</v>
      </c>
      <c r="F2585" s="58">
        <v>42076</v>
      </c>
      <c r="G2585" s="72">
        <v>1.944473882298945E-2</v>
      </c>
      <c r="H2585" s="54">
        <f t="shared" si="321"/>
        <v>1.1661488426286185E-2</v>
      </c>
      <c r="I2585" s="54">
        <f t="shared" si="322"/>
        <v>6.0578986737781546E-5</v>
      </c>
      <c r="K2585" s="58">
        <v>42076</v>
      </c>
      <c r="L2585" s="72">
        <v>1.944473882298945E-2</v>
      </c>
      <c r="M2585" s="54">
        <f t="shared" si="323"/>
        <v>1.1661488426286185E-2</v>
      </c>
      <c r="N2585" s="54">
        <f t="shared" si="324"/>
        <v>6.0578986737781546E-5</v>
      </c>
      <c r="P2585" s="58">
        <v>42076</v>
      </c>
      <c r="Q2585" s="72">
        <v>1.944473882298945E-2</v>
      </c>
      <c r="R2585" s="54">
        <f t="shared" si="325"/>
        <v>1.1657407954077451E-2</v>
      </c>
      <c r="S2585" s="54">
        <f t="shared" si="326"/>
        <v>6.0642522061909727E-5</v>
      </c>
    </row>
    <row r="2586" spans="1:19" ht="14.4" x14ac:dyDescent="0.3">
      <c r="A2586" s="58">
        <v>42079</v>
      </c>
      <c r="B2586" s="72">
        <v>5.0486909849799819E-3</v>
      </c>
      <c r="C2586" s="54">
        <f t="shared" si="327"/>
        <v>1.7172048072881724E-2</v>
      </c>
      <c r="D2586" s="54">
        <f t="shared" si="320"/>
        <v>1.4697578708077743E-4</v>
      </c>
      <c r="F2586" s="58">
        <v>42079</v>
      </c>
      <c r="G2586" s="72">
        <v>5.0486909849799819E-3</v>
      </c>
      <c r="H2586" s="54">
        <f t="shared" si="321"/>
        <v>1.3164529952132147E-2</v>
      </c>
      <c r="I2586" s="54">
        <f t="shared" si="322"/>
        <v>6.5866842140745508E-5</v>
      </c>
      <c r="K2586" s="58">
        <v>42079</v>
      </c>
      <c r="L2586" s="72">
        <v>5.0486909849799819E-3</v>
      </c>
      <c r="M2586" s="54">
        <f t="shared" si="323"/>
        <v>1.3164529952132147E-2</v>
      </c>
      <c r="N2586" s="54">
        <f t="shared" si="324"/>
        <v>6.5866842140745508E-5</v>
      </c>
      <c r="P2586" s="58">
        <v>42079</v>
      </c>
      <c r="Q2586" s="72">
        <v>5.0486909849799819E-3</v>
      </c>
      <c r="R2586" s="54">
        <f t="shared" si="325"/>
        <v>1.3145301953800028E-2</v>
      </c>
      <c r="S2586" s="54">
        <f t="shared" si="326"/>
        <v>6.5555109180417072E-5</v>
      </c>
    </row>
    <row r="2587" spans="1:19" ht="14.4" x14ac:dyDescent="0.3">
      <c r="A2587" s="58">
        <v>42080</v>
      </c>
      <c r="B2587" s="72">
        <v>7.2768624254213703E-3</v>
      </c>
      <c r="C2587" s="54">
        <f t="shared" si="327"/>
        <v>9.8980338201406781E-3</v>
      </c>
      <c r="D2587" s="54">
        <f t="shared" si="320"/>
        <v>6.8705394804947619E-6</v>
      </c>
      <c r="F2587" s="58">
        <v>42080</v>
      </c>
      <c r="G2587" s="72">
        <v>7.2768624254213703E-3</v>
      </c>
      <c r="H2587" s="54">
        <f t="shared" si="321"/>
        <v>1.1597261476499475E-2</v>
      </c>
      <c r="I2587" s="54">
        <f t="shared" si="322"/>
        <v>1.8665847960556584E-5</v>
      </c>
      <c r="K2587" s="58">
        <v>42080</v>
      </c>
      <c r="L2587" s="72">
        <v>7.2768624254213703E-3</v>
      </c>
      <c r="M2587" s="54">
        <f t="shared" si="323"/>
        <v>1.1597261476499475E-2</v>
      </c>
      <c r="N2587" s="54">
        <f t="shared" si="324"/>
        <v>1.8665847960556584E-5</v>
      </c>
      <c r="P2587" s="58">
        <v>42080</v>
      </c>
      <c r="Q2587" s="72">
        <v>7.2768624254213703E-3</v>
      </c>
      <c r="R2587" s="54">
        <f t="shared" si="325"/>
        <v>1.1598315048866006E-2</v>
      </c>
      <c r="S2587" s="54">
        <f t="shared" si="326"/>
        <v>1.8674952776676529E-5</v>
      </c>
    </row>
    <row r="2588" spans="1:19" ht="14.4" x14ac:dyDescent="0.3">
      <c r="A2588" s="58">
        <v>42081</v>
      </c>
      <c r="B2588" s="72">
        <v>2.3458041164454924E-2</v>
      </c>
      <c r="C2588" s="54">
        <f t="shared" si="327"/>
        <v>8.3253309833090927E-3</v>
      </c>
      <c r="D2588" s="54">
        <f t="shared" si="320"/>
        <v>2.2899891742655471E-4</v>
      </c>
      <c r="F2588" s="58">
        <v>42081</v>
      </c>
      <c r="G2588" s="72">
        <v>2.3458041164454924E-2</v>
      </c>
      <c r="H2588" s="54">
        <f t="shared" si="321"/>
        <v>1.076293920096965E-2</v>
      </c>
      <c r="I2588" s="54">
        <f t="shared" si="322"/>
        <v>1.6116561386328768E-4</v>
      </c>
      <c r="K2588" s="58">
        <v>42081</v>
      </c>
      <c r="L2588" s="72">
        <v>2.3458041164454924E-2</v>
      </c>
      <c r="M2588" s="54">
        <f t="shared" si="323"/>
        <v>1.076293920096965E-2</v>
      </c>
      <c r="N2588" s="54">
        <f t="shared" si="324"/>
        <v>1.6116561386328768E-4</v>
      </c>
      <c r="P2588" s="58">
        <v>42081</v>
      </c>
      <c r="Q2588" s="72">
        <v>2.3458041164454924E-2</v>
      </c>
      <c r="R2588" s="54">
        <f t="shared" si="325"/>
        <v>1.0772632470747041E-2</v>
      </c>
      <c r="S2588" s="54">
        <f t="shared" si="326"/>
        <v>1.6091959372639954E-4</v>
      </c>
    </row>
    <row r="2589" spans="1:19" ht="14.4" x14ac:dyDescent="0.3">
      <c r="A2589" s="58">
        <v>42082</v>
      </c>
      <c r="B2589" s="72">
        <v>1.4677951344467441E-2</v>
      </c>
      <c r="C2589" s="54">
        <f t="shared" si="327"/>
        <v>1.740495709199659E-2</v>
      </c>
      <c r="D2589" s="54">
        <f t="shared" si="320"/>
        <v>7.4365603470570133E-6</v>
      </c>
      <c r="F2589" s="58">
        <v>42082</v>
      </c>
      <c r="G2589" s="72">
        <v>1.4677951344467441E-2</v>
      </c>
      <c r="H2589" s="54">
        <f t="shared" si="321"/>
        <v>1.3214519768652426E-2</v>
      </c>
      <c r="I2589" s="54">
        <f t="shared" si="322"/>
        <v>2.1416319770924175E-6</v>
      </c>
      <c r="K2589" s="58">
        <v>42082</v>
      </c>
      <c r="L2589" s="72">
        <v>1.4677951344467441E-2</v>
      </c>
      <c r="M2589" s="54">
        <f t="shared" si="323"/>
        <v>1.3214519768652426E-2</v>
      </c>
      <c r="N2589" s="54">
        <f t="shared" si="324"/>
        <v>2.1416319770924175E-6</v>
      </c>
      <c r="P2589" s="58">
        <v>42082</v>
      </c>
      <c r="Q2589" s="72">
        <v>1.4677951344467441E-2</v>
      </c>
      <c r="R2589" s="54">
        <f t="shared" si="325"/>
        <v>1.3196382507456811E-2</v>
      </c>
      <c r="S2589" s="54">
        <f t="shared" si="326"/>
        <v>2.1950462188010309E-6</v>
      </c>
    </row>
    <row r="2590" spans="1:19" ht="14.4" x14ac:dyDescent="0.3">
      <c r="A2590" s="58">
        <v>42083</v>
      </c>
      <c r="B2590" s="72">
        <v>1.0349065112832494E-2</v>
      </c>
      <c r="C2590" s="54">
        <f t="shared" si="327"/>
        <v>1.57687536434791E-2</v>
      </c>
      <c r="D2590" s="54">
        <f t="shared" si="320"/>
        <v>2.9373023769222361E-5</v>
      </c>
      <c r="F2590" s="58">
        <v>42083</v>
      </c>
      <c r="G2590" s="72">
        <v>1.0349065112832494E-2</v>
      </c>
      <c r="H2590" s="54">
        <f t="shared" si="321"/>
        <v>1.3497126432523324E-2</v>
      </c>
      <c r="I2590" s="54">
        <f t="shared" si="322"/>
        <v>9.9102900725335708E-6</v>
      </c>
      <c r="K2590" s="58">
        <v>42083</v>
      </c>
      <c r="L2590" s="72">
        <v>1.0349065112832494E-2</v>
      </c>
      <c r="M2590" s="54">
        <f t="shared" si="323"/>
        <v>1.3497126432523324E-2</v>
      </c>
      <c r="N2590" s="54">
        <f t="shared" si="324"/>
        <v>9.9102900725335708E-6</v>
      </c>
      <c r="P2590" s="58">
        <v>42083</v>
      </c>
      <c r="Q2590" s="72">
        <v>1.0349065112832494E-2</v>
      </c>
      <c r="R2590" s="54">
        <f t="shared" si="325"/>
        <v>1.3479459908413843E-2</v>
      </c>
      <c r="S2590" s="54">
        <f t="shared" si="326"/>
        <v>9.7993715762027957E-6</v>
      </c>
    </row>
    <row r="2591" spans="1:19" ht="14.4" x14ac:dyDescent="0.3">
      <c r="A2591" s="58">
        <v>42086</v>
      </c>
      <c r="B2591" s="72">
        <v>1.1781484957710744E-2</v>
      </c>
      <c r="C2591" s="54">
        <f t="shared" si="327"/>
        <v>1.2516940525091138E-2</v>
      </c>
      <c r="D2591" s="54">
        <f t="shared" si="320"/>
        <v>5.40894891590817E-7</v>
      </c>
      <c r="F2591" s="58">
        <v>42086</v>
      </c>
      <c r="G2591" s="72">
        <v>1.1781484957710744E-2</v>
      </c>
      <c r="H2591" s="54">
        <f t="shared" si="321"/>
        <v>1.2889197013805285E-2</v>
      </c>
      <c r="I2591" s="54">
        <f t="shared" si="322"/>
        <v>1.227025999217195E-6</v>
      </c>
      <c r="K2591" s="58">
        <v>42086</v>
      </c>
      <c r="L2591" s="72">
        <v>1.1781484957710744E-2</v>
      </c>
      <c r="M2591" s="54">
        <f t="shared" si="323"/>
        <v>1.2889197013805285E-2</v>
      </c>
      <c r="N2591" s="54">
        <f t="shared" si="324"/>
        <v>1.227025999217195E-6</v>
      </c>
      <c r="P2591" s="58">
        <v>42086</v>
      </c>
      <c r="Q2591" s="72">
        <v>1.1781484957710744E-2</v>
      </c>
      <c r="R2591" s="54">
        <f t="shared" si="325"/>
        <v>1.2881347960749929E-2</v>
      </c>
      <c r="S2591" s="54">
        <f t="shared" si="326"/>
        <v>1.2096986254543737E-6</v>
      </c>
    </row>
    <row r="2592" spans="1:19" ht="14.4" x14ac:dyDescent="0.3">
      <c r="A2592" s="58">
        <v>42087</v>
      </c>
      <c r="B2592" s="72">
        <v>1.5679065526520004E-2</v>
      </c>
      <c r="C2592" s="54">
        <f t="shared" si="327"/>
        <v>1.2075667184662901E-2</v>
      </c>
      <c r="D2592" s="54">
        <f t="shared" si="320"/>
        <v>1.2984479610098514E-5</v>
      </c>
      <c r="F2592" s="58">
        <v>42087</v>
      </c>
      <c r="G2592" s="72">
        <v>1.5679065526520004E-2</v>
      </c>
      <c r="H2592" s="54">
        <f t="shared" si="321"/>
        <v>1.2675284170952957E-2</v>
      </c>
      <c r="I2592" s="54">
        <f t="shared" si="322"/>
        <v>9.0227024320522056E-6</v>
      </c>
      <c r="K2592" s="58">
        <v>42087</v>
      </c>
      <c r="L2592" s="72">
        <v>1.5679065526520004E-2</v>
      </c>
      <c r="M2592" s="54">
        <f t="shared" si="323"/>
        <v>1.2675284170952957E-2</v>
      </c>
      <c r="N2592" s="54">
        <f t="shared" si="324"/>
        <v>9.0227024320522056E-6</v>
      </c>
      <c r="P2592" s="58">
        <v>42087</v>
      </c>
      <c r="Q2592" s="72">
        <v>1.5679065526520004E-2</v>
      </c>
      <c r="R2592" s="54">
        <f t="shared" si="325"/>
        <v>1.267120155882011E-2</v>
      </c>
      <c r="S2592" s="54">
        <f t="shared" si="326"/>
        <v>9.0472456481873467E-6</v>
      </c>
    </row>
    <row r="2593" spans="1:19" ht="14.4" x14ac:dyDescent="0.3">
      <c r="A2593" s="58">
        <v>42088</v>
      </c>
      <c r="B2593" s="72">
        <v>1.2022554810341483E-2</v>
      </c>
      <c r="C2593" s="54">
        <f t="shared" si="327"/>
        <v>1.4237706189777162E-2</v>
      </c>
      <c r="D2593" s="54">
        <f t="shared" si="320"/>
        <v>4.9068956338157928E-6</v>
      </c>
      <c r="F2593" s="58">
        <v>42088</v>
      </c>
      <c r="G2593" s="72">
        <v>1.2022554810341483E-2</v>
      </c>
      <c r="H2593" s="54">
        <f t="shared" si="321"/>
        <v>1.3255351351355051E-2</v>
      </c>
      <c r="I2593" s="54">
        <f t="shared" si="322"/>
        <v>1.5197873115350193E-6</v>
      </c>
      <c r="K2593" s="58">
        <v>42088</v>
      </c>
      <c r="L2593" s="72">
        <v>1.2022554810341483E-2</v>
      </c>
      <c r="M2593" s="54">
        <f t="shared" si="323"/>
        <v>1.3255351351355051E-2</v>
      </c>
      <c r="N2593" s="54">
        <f t="shared" si="324"/>
        <v>1.5197873115350193E-6</v>
      </c>
      <c r="P2593" s="58">
        <v>42088</v>
      </c>
      <c r="Q2593" s="72">
        <v>1.2022554810341483E-2</v>
      </c>
      <c r="R2593" s="54">
        <f t="shared" si="325"/>
        <v>1.324590203384278E-2</v>
      </c>
      <c r="S2593" s="54">
        <f t="shared" si="326"/>
        <v>1.4965784292483323E-6</v>
      </c>
    </row>
    <row r="2594" spans="1:19" ht="14.4" x14ac:dyDescent="0.3">
      <c r="A2594" s="58">
        <v>42089</v>
      </c>
      <c r="B2594" s="72">
        <v>1.1852830764952698E-2</v>
      </c>
      <c r="C2594" s="54">
        <f t="shared" si="327"/>
        <v>1.2908615362115754E-2</v>
      </c>
      <c r="D2594" s="54">
        <f t="shared" si="320"/>
        <v>1.1146811156067558E-6</v>
      </c>
      <c r="F2594" s="58">
        <v>42089</v>
      </c>
      <c r="G2594" s="72">
        <v>1.1852830764952698E-2</v>
      </c>
      <c r="H2594" s="54">
        <f t="shared" si="321"/>
        <v>1.3017283153671535E-2</v>
      </c>
      <c r="I2594" s="54">
        <f t="shared" si="322"/>
        <v>1.3559493655930042E-6</v>
      </c>
      <c r="K2594" s="58">
        <v>42089</v>
      </c>
      <c r="L2594" s="72">
        <v>1.1852830764952698E-2</v>
      </c>
      <c r="M2594" s="54">
        <f t="shared" si="323"/>
        <v>1.3017283153671535E-2</v>
      </c>
      <c r="N2594" s="54">
        <f t="shared" si="324"/>
        <v>1.3559493655930042E-6</v>
      </c>
      <c r="P2594" s="58">
        <v>42089</v>
      </c>
      <c r="Q2594" s="72">
        <v>1.1852830764952698E-2</v>
      </c>
      <c r="R2594" s="54">
        <f t="shared" si="325"/>
        <v>1.3012161998384498E-2</v>
      </c>
      <c r="S2594" s="54">
        <f t="shared" si="326"/>
        <v>1.3440489088104976E-6</v>
      </c>
    </row>
    <row r="2595" spans="1:19" ht="14.4" x14ac:dyDescent="0.3">
      <c r="A2595" s="58">
        <v>42090</v>
      </c>
      <c r="B2595" s="72">
        <v>2.8217238254935734E-2</v>
      </c>
      <c r="C2595" s="54">
        <f t="shared" si="327"/>
        <v>1.2275144603817921E-2</v>
      </c>
      <c r="D2595" s="54">
        <f t="shared" si="320"/>
        <v>2.5415034998101089E-4</v>
      </c>
      <c r="F2595" s="58">
        <v>42090</v>
      </c>
      <c r="G2595" s="72">
        <v>2.8217238254935734E-2</v>
      </c>
      <c r="H2595" s="54">
        <f t="shared" si="321"/>
        <v>1.2792413053660842E-2</v>
      </c>
      <c r="I2595" s="54">
        <f t="shared" si="322"/>
        <v>2.3792523248988503E-4</v>
      </c>
      <c r="K2595" s="58">
        <v>42090</v>
      </c>
      <c r="L2595" s="72">
        <v>2.8217238254935734E-2</v>
      </c>
      <c r="M2595" s="54">
        <f t="shared" si="323"/>
        <v>1.2792413053660842E-2</v>
      </c>
      <c r="N2595" s="54">
        <f t="shared" si="324"/>
        <v>2.3792523248988503E-4</v>
      </c>
      <c r="P2595" s="58">
        <v>42090</v>
      </c>
      <c r="Q2595" s="72">
        <v>2.8217238254935734E-2</v>
      </c>
      <c r="R2595" s="54">
        <f t="shared" si="325"/>
        <v>1.2790653240768918E-2</v>
      </c>
      <c r="S2595" s="54">
        <f t="shared" si="326"/>
        <v>2.379795251993162E-4</v>
      </c>
    </row>
    <row r="2596" spans="1:19" ht="14.4" x14ac:dyDescent="0.3">
      <c r="A2596" s="58">
        <v>42093</v>
      </c>
      <c r="B2596" s="72">
        <v>1.8399375278990993E-2</v>
      </c>
      <c r="C2596" s="54">
        <f t="shared" si="327"/>
        <v>2.184040079448861E-2</v>
      </c>
      <c r="D2596" s="54">
        <f t="shared" si="320"/>
        <v>1.1840656598305642E-5</v>
      </c>
      <c r="F2596" s="58">
        <v>42093</v>
      </c>
      <c r="G2596" s="72">
        <v>1.8399375278990993E-2</v>
      </c>
      <c r="H2596" s="54">
        <f t="shared" si="321"/>
        <v>1.5771136803349215E-2</v>
      </c>
      <c r="I2596" s="54">
        <f t="shared" si="322"/>
        <v>6.907637484843814E-6</v>
      </c>
      <c r="K2596" s="58">
        <v>42093</v>
      </c>
      <c r="L2596" s="72">
        <v>1.8399375278990993E-2</v>
      </c>
      <c r="M2596" s="54">
        <f t="shared" si="323"/>
        <v>1.5771136803349215E-2</v>
      </c>
      <c r="N2596" s="54">
        <f t="shared" si="324"/>
        <v>6.907637484843814E-6</v>
      </c>
      <c r="P2596" s="58">
        <v>42093</v>
      </c>
      <c r="Q2596" s="72">
        <v>1.8399375278990993E-2</v>
      </c>
      <c r="R2596" s="54">
        <f t="shared" si="325"/>
        <v>1.5738148815975666E-2</v>
      </c>
      <c r="S2596" s="54">
        <f t="shared" si="326"/>
        <v>7.0821262874530657E-6</v>
      </c>
    </row>
    <row r="2597" spans="1:19" ht="14.4" x14ac:dyDescent="0.3">
      <c r="A2597" s="58">
        <v>42094</v>
      </c>
      <c r="B2597" s="72">
        <v>1.2990294581773473E-2</v>
      </c>
      <c r="C2597" s="54">
        <f t="shared" si="327"/>
        <v>1.9775785485190038E-2</v>
      </c>
      <c r="D2597" s="54">
        <f t="shared" si="320"/>
        <v>4.6042886800348958E-5</v>
      </c>
      <c r="F2597" s="58">
        <v>42094</v>
      </c>
      <c r="G2597" s="72">
        <v>1.2990294581773473E-2</v>
      </c>
      <c r="H2597" s="54">
        <f t="shared" si="321"/>
        <v>1.6278682027692622E-2</v>
      </c>
      <c r="I2597" s="54">
        <f t="shared" si="322"/>
        <v>1.0813491994478665E-5</v>
      </c>
      <c r="K2597" s="58">
        <v>42094</v>
      </c>
      <c r="L2597" s="72">
        <v>1.2990294581773473E-2</v>
      </c>
      <c r="M2597" s="54">
        <f t="shared" si="323"/>
        <v>1.6278682027692622E-2</v>
      </c>
      <c r="N2597" s="54">
        <f t="shared" si="324"/>
        <v>1.0813491994478665E-5</v>
      </c>
      <c r="P2597" s="58">
        <v>42094</v>
      </c>
      <c r="Q2597" s="72">
        <v>1.2990294581773473E-2</v>
      </c>
      <c r="R2597" s="54">
        <f t="shared" si="325"/>
        <v>1.6246618656653781E-2</v>
      </c>
      <c r="S2597" s="54">
        <f t="shared" si="326"/>
        <v>1.0603646480645096E-5</v>
      </c>
    </row>
    <row r="2598" spans="1:19" ht="14.4" x14ac:dyDescent="0.3">
      <c r="A2598" s="58">
        <v>42095</v>
      </c>
      <c r="B2598" s="72">
        <v>3.4131980053618928E-2</v>
      </c>
      <c r="C2598" s="54">
        <f t="shared" si="327"/>
        <v>1.5704490943140099E-2</v>
      </c>
      <c r="D2598" s="54">
        <f t="shared" si="320"/>
        <v>3.3957235491681583E-4</v>
      </c>
      <c r="F2598" s="58">
        <v>42095</v>
      </c>
      <c r="G2598" s="72">
        <v>3.4131980053618928E-2</v>
      </c>
      <c r="H2598" s="54">
        <f t="shared" si="321"/>
        <v>1.5643653905459711E-2</v>
      </c>
      <c r="I2598" s="54">
        <f t="shared" si="322"/>
        <v>3.4181820376070782E-4</v>
      </c>
      <c r="K2598" s="58">
        <v>42095</v>
      </c>
      <c r="L2598" s="72">
        <v>3.4131980053618928E-2</v>
      </c>
      <c r="M2598" s="54">
        <f t="shared" si="323"/>
        <v>1.5643653905459711E-2</v>
      </c>
      <c r="N2598" s="54">
        <f t="shared" si="324"/>
        <v>3.4181820376070782E-4</v>
      </c>
      <c r="P2598" s="58">
        <v>42095</v>
      </c>
      <c r="Q2598" s="72">
        <v>3.4131980053618928E-2</v>
      </c>
      <c r="R2598" s="54">
        <f t="shared" si="325"/>
        <v>1.5624445907899943E-2</v>
      </c>
      <c r="S2598" s="54">
        <f t="shared" si="326"/>
        <v>3.4252882015495413E-4</v>
      </c>
    </row>
    <row r="2599" spans="1:19" ht="14.4" x14ac:dyDescent="0.3">
      <c r="A2599" s="58">
        <v>42096</v>
      </c>
      <c r="B2599" s="72">
        <v>1.2512144322803937E-2</v>
      </c>
      <c r="C2599" s="54">
        <f t="shared" si="327"/>
        <v>2.6760984409427396E-2</v>
      </c>
      <c r="D2599" s="54">
        <f t="shared" si="320"/>
        <v>2.0302944381416762E-4</v>
      </c>
      <c r="F2599" s="58">
        <v>42096</v>
      </c>
      <c r="G2599" s="72">
        <v>1.2512144322803937E-2</v>
      </c>
      <c r="H2599" s="54">
        <f t="shared" si="321"/>
        <v>1.9213977424260731E-2</v>
      </c>
      <c r="I2599" s="54">
        <f t="shared" si="322"/>
        <v>4.4914566919781984E-5</v>
      </c>
      <c r="K2599" s="58">
        <v>42096</v>
      </c>
      <c r="L2599" s="72">
        <v>1.2512144322803937E-2</v>
      </c>
      <c r="M2599" s="54">
        <f t="shared" si="323"/>
        <v>1.9213977424260731E-2</v>
      </c>
      <c r="N2599" s="54">
        <f t="shared" si="324"/>
        <v>4.4914566919781984E-5</v>
      </c>
      <c r="P2599" s="58">
        <v>42096</v>
      </c>
      <c r="Q2599" s="72">
        <v>1.2512144322803937E-2</v>
      </c>
      <c r="R2599" s="54">
        <f t="shared" si="325"/>
        <v>1.9160606046543613E-2</v>
      </c>
      <c r="S2599" s="54">
        <f t="shared" si="326"/>
        <v>4.4202043292031535E-5</v>
      </c>
    </row>
    <row r="2600" spans="1:19" ht="14.4" x14ac:dyDescent="0.3">
      <c r="A2600" s="58">
        <v>42101</v>
      </c>
      <c r="B2600" s="72">
        <v>8.8820644890499779E-3</v>
      </c>
      <c r="C2600" s="54">
        <f t="shared" si="327"/>
        <v>1.8211680357453321E-2</v>
      </c>
      <c r="D2600" s="54">
        <f t="shared" si="320"/>
        <v>8.7041732251963474E-5</v>
      </c>
      <c r="F2600" s="58">
        <v>42101</v>
      </c>
      <c r="G2600" s="72">
        <v>8.8820644890499779E-3</v>
      </c>
      <c r="H2600" s="54">
        <f t="shared" si="321"/>
        <v>1.7919770899047914E-2</v>
      </c>
      <c r="I2600" s="54">
        <f t="shared" si="322"/>
        <v>8.1680137153317787E-5</v>
      </c>
      <c r="K2600" s="58">
        <v>42101</v>
      </c>
      <c r="L2600" s="72">
        <v>8.8820644890499779E-3</v>
      </c>
      <c r="M2600" s="54">
        <f t="shared" si="323"/>
        <v>1.7919770899047914E-2</v>
      </c>
      <c r="N2600" s="54">
        <f t="shared" si="324"/>
        <v>8.1680137153317787E-5</v>
      </c>
      <c r="P2600" s="58">
        <v>42101</v>
      </c>
      <c r="Q2600" s="72">
        <v>8.8820644890499779E-3</v>
      </c>
      <c r="R2600" s="54">
        <f t="shared" si="325"/>
        <v>1.789031119550185E-2</v>
      </c>
      <c r="S2600" s="54">
        <f t="shared" si="326"/>
        <v>8.1148508724300996E-5</v>
      </c>
    </row>
    <row r="2601" spans="1:19" ht="14.4" x14ac:dyDescent="0.3">
      <c r="A2601" s="58">
        <v>42102</v>
      </c>
      <c r="B2601" s="72">
        <v>6.870769946240877E-3</v>
      </c>
      <c r="C2601" s="54">
        <f t="shared" si="327"/>
        <v>1.2613910836411314E-2</v>
      </c>
      <c r="D2601" s="54">
        <f t="shared" si="320"/>
        <v>3.2983667284347683E-5</v>
      </c>
      <c r="F2601" s="58">
        <v>42102</v>
      </c>
      <c r="G2601" s="72">
        <v>6.870769946240877E-3</v>
      </c>
      <c r="H2601" s="54">
        <f t="shared" si="321"/>
        <v>1.6174478464619117E-2</v>
      </c>
      <c r="I2601" s="54">
        <f t="shared" si="322"/>
        <v>8.6558992194943834E-5</v>
      </c>
      <c r="K2601" s="58">
        <v>42102</v>
      </c>
      <c r="L2601" s="72">
        <v>6.870769946240877E-3</v>
      </c>
      <c r="M2601" s="54">
        <f t="shared" si="323"/>
        <v>1.6174478464619117E-2</v>
      </c>
      <c r="N2601" s="54">
        <f t="shared" si="324"/>
        <v>8.6558992194943834E-5</v>
      </c>
      <c r="P2601" s="58">
        <v>42102</v>
      </c>
      <c r="Q2601" s="72">
        <v>6.870769946240877E-3</v>
      </c>
      <c r="R2601" s="54">
        <f t="shared" si="325"/>
        <v>1.6169141715461119E-2</v>
      </c>
      <c r="S2601" s="54">
        <f t="shared" si="326"/>
        <v>8.6459717558631986E-5</v>
      </c>
    </row>
    <row r="2602" spans="1:19" ht="14.4" x14ac:dyDescent="0.3">
      <c r="A2602" s="58">
        <v>42103</v>
      </c>
      <c r="B2602" s="72">
        <v>1.3886426854751091E-2</v>
      </c>
      <c r="C2602" s="54">
        <f t="shared" si="327"/>
        <v>9.1680263023090521E-3</v>
      </c>
      <c r="D2602" s="54">
        <f t="shared" si="320"/>
        <v>2.2263303773285342E-5</v>
      </c>
      <c r="F2602" s="58">
        <v>42103</v>
      </c>
      <c r="G2602" s="72">
        <v>1.3886426854751091E-2</v>
      </c>
      <c r="H2602" s="54">
        <f t="shared" si="321"/>
        <v>1.4377817746442503E-2</v>
      </c>
      <c r="I2602" s="54">
        <f t="shared" si="322"/>
        <v>2.4146500843728023E-7</v>
      </c>
      <c r="K2602" s="58">
        <v>42103</v>
      </c>
      <c r="L2602" s="72">
        <v>1.3886426854751091E-2</v>
      </c>
      <c r="M2602" s="54">
        <f t="shared" si="323"/>
        <v>1.4377817746442503E-2</v>
      </c>
      <c r="N2602" s="54">
        <f t="shared" si="324"/>
        <v>2.4146500843728023E-7</v>
      </c>
      <c r="P2602" s="58">
        <v>42103</v>
      </c>
      <c r="Q2602" s="72">
        <v>1.3886426854751091E-2</v>
      </c>
      <c r="R2602" s="54">
        <f t="shared" si="325"/>
        <v>1.4392539206141319E-2</v>
      </c>
      <c r="S2602" s="54">
        <f t="shared" si="326"/>
        <v>2.5614971222974481E-7</v>
      </c>
    </row>
    <row r="2603" spans="1:19" ht="14.4" x14ac:dyDescent="0.3">
      <c r="A2603" s="58">
        <v>42104</v>
      </c>
      <c r="B2603" s="72">
        <v>1.6734354423172084E-2</v>
      </c>
      <c r="C2603" s="54">
        <f t="shared" si="327"/>
        <v>1.1999066633774275E-2</v>
      </c>
      <c r="D2603" s="54">
        <f t="shared" si="320"/>
        <v>2.2422950448419986E-5</v>
      </c>
      <c r="F2603" s="58">
        <v>42104</v>
      </c>
      <c r="G2603" s="72">
        <v>1.6734354423172084E-2</v>
      </c>
      <c r="H2603" s="54">
        <f t="shared" si="321"/>
        <v>1.4282924112293522E-2</v>
      </c>
      <c r="I2603" s="54">
        <f t="shared" si="322"/>
        <v>6.0095105690941616E-6</v>
      </c>
      <c r="K2603" s="58">
        <v>42104</v>
      </c>
      <c r="L2603" s="72">
        <v>1.6734354423172084E-2</v>
      </c>
      <c r="M2603" s="54">
        <f t="shared" si="323"/>
        <v>1.4282924112293522E-2</v>
      </c>
      <c r="N2603" s="54">
        <f t="shared" si="324"/>
        <v>6.0095105690941616E-6</v>
      </c>
      <c r="P2603" s="58">
        <v>42104</v>
      </c>
      <c r="Q2603" s="72">
        <v>1.6734354423172084E-2</v>
      </c>
      <c r="R2603" s="54">
        <f t="shared" si="325"/>
        <v>1.4295838354014278E-2</v>
      </c>
      <c r="S2603" s="54">
        <f t="shared" si="326"/>
        <v>5.9463606195408389E-6</v>
      </c>
    </row>
    <row r="2604" spans="1:19" ht="14.4" x14ac:dyDescent="0.3">
      <c r="A2604" s="58">
        <v>42107</v>
      </c>
      <c r="B2604" s="72">
        <v>9.2002664619268669E-3</v>
      </c>
      <c r="C2604" s="54">
        <f t="shared" si="327"/>
        <v>1.4840239307412961E-2</v>
      </c>
      <c r="D2604" s="54">
        <f t="shared" si="320"/>
        <v>3.1809293697820512E-5</v>
      </c>
      <c r="F2604" s="58">
        <v>42107</v>
      </c>
      <c r="G2604" s="72">
        <v>9.2002664619268669E-3</v>
      </c>
      <c r="H2604" s="54">
        <f t="shared" si="321"/>
        <v>1.475632550209445E-2</v>
      </c>
      <c r="I2604" s="54">
        <f t="shared" si="322"/>
        <v>3.0869792057827927E-5</v>
      </c>
      <c r="K2604" s="58">
        <v>42107</v>
      </c>
      <c r="L2604" s="72">
        <v>9.2002664619268669E-3</v>
      </c>
      <c r="M2604" s="54">
        <f t="shared" si="323"/>
        <v>1.475632550209445E-2</v>
      </c>
      <c r="N2604" s="54">
        <f t="shared" si="324"/>
        <v>3.0869792057827927E-5</v>
      </c>
      <c r="P2604" s="58">
        <v>42107</v>
      </c>
      <c r="Q2604" s="72">
        <v>9.2002664619268669E-3</v>
      </c>
      <c r="R2604" s="54">
        <f t="shared" si="325"/>
        <v>1.4761755815157662E-2</v>
      </c>
      <c r="S2604" s="54">
        <f t="shared" si="326"/>
        <v>3.093016382609948E-5</v>
      </c>
    </row>
    <row r="2605" spans="1:19" ht="14.4" x14ac:dyDescent="0.3">
      <c r="A2605" s="58">
        <v>42108</v>
      </c>
      <c r="B2605" s="72">
        <v>1.1944810089294414E-2</v>
      </c>
      <c r="C2605" s="54">
        <f t="shared" si="327"/>
        <v>1.1456255600121305E-2</v>
      </c>
      <c r="D2605" s="54">
        <f t="shared" si="320"/>
        <v>2.3868548889119716E-7</v>
      </c>
      <c r="F2605" s="58">
        <v>42108</v>
      </c>
      <c r="G2605" s="72">
        <v>1.1944810089294414E-2</v>
      </c>
      <c r="H2605" s="54">
        <f t="shared" si="321"/>
        <v>1.3683382061785637E-2</v>
      </c>
      <c r="I2605" s="54">
        <f t="shared" si="322"/>
        <v>3.0226325035320201E-6</v>
      </c>
      <c r="K2605" s="58">
        <v>42108</v>
      </c>
      <c r="L2605" s="72">
        <v>1.1944810089294414E-2</v>
      </c>
      <c r="M2605" s="54">
        <f t="shared" si="323"/>
        <v>1.3683382061785637E-2</v>
      </c>
      <c r="N2605" s="54">
        <f t="shared" si="324"/>
        <v>3.0226325035320201E-6</v>
      </c>
      <c r="P2605" s="58">
        <v>42108</v>
      </c>
      <c r="Q2605" s="72">
        <v>1.1944810089294414E-2</v>
      </c>
      <c r="R2605" s="54">
        <f t="shared" si="325"/>
        <v>1.3699144404715664E-2</v>
      </c>
      <c r="S2605" s="54">
        <f t="shared" si="326"/>
        <v>3.0776888902645448E-6</v>
      </c>
    </row>
    <row r="2606" spans="1:19" ht="14.4" x14ac:dyDescent="0.3">
      <c r="A2606" s="58">
        <v>42109</v>
      </c>
      <c r="B2606" s="72">
        <v>1.2980215430242371E-2</v>
      </c>
      <c r="C2606" s="54">
        <f t="shared" si="327"/>
        <v>1.1749388293625171E-2</v>
      </c>
      <c r="D2606" s="54">
        <f t="shared" si="320"/>
        <v>1.5149354402332967E-6</v>
      </c>
      <c r="F2606" s="58">
        <v>42109</v>
      </c>
      <c r="G2606" s="72">
        <v>1.2980215430242371E-2</v>
      </c>
      <c r="H2606" s="54">
        <f t="shared" si="321"/>
        <v>1.3347642398131352E-2</v>
      </c>
      <c r="I2606" s="54">
        <f t="shared" si="322"/>
        <v>1.350025767320905E-7</v>
      </c>
      <c r="K2606" s="58">
        <v>42109</v>
      </c>
      <c r="L2606" s="72">
        <v>1.2980215430242371E-2</v>
      </c>
      <c r="M2606" s="54">
        <f t="shared" si="323"/>
        <v>1.3347642398131352E-2</v>
      </c>
      <c r="N2606" s="54">
        <f t="shared" si="324"/>
        <v>1.350025767320905E-7</v>
      </c>
      <c r="P2606" s="58">
        <v>42109</v>
      </c>
      <c r="Q2606" s="72">
        <v>1.2980215430242371E-2</v>
      </c>
      <c r="R2606" s="54">
        <f t="shared" si="325"/>
        <v>1.3363950800467615E-2</v>
      </c>
      <c r="S2606" s="54">
        <f t="shared" si="326"/>
        <v>1.4725283436190524E-7</v>
      </c>
    </row>
    <row r="2607" spans="1:19" ht="14.4" x14ac:dyDescent="0.3">
      <c r="A2607" s="58">
        <v>42110</v>
      </c>
      <c r="B2607" s="72">
        <v>1.485917628370911E-2</v>
      </c>
      <c r="C2607" s="54">
        <f t="shared" si="327"/>
        <v>1.2487884575595491E-2</v>
      </c>
      <c r="D2607" s="54">
        <f t="shared" si="320"/>
        <v>5.6230243649684052E-6</v>
      </c>
      <c r="F2607" s="58">
        <v>42110</v>
      </c>
      <c r="G2607" s="72">
        <v>1.485917628370911E-2</v>
      </c>
      <c r="H2607" s="54">
        <f t="shared" si="321"/>
        <v>1.3276687724658849E-2</v>
      </c>
      <c r="I2607" s="54">
        <f t="shared" si="322"/>
        <v>2.5042700395249713E-6</v>
      </c>
      <c r="K2607" s="58">
        <v>42110</v>
      </c>
      <c r="L2607" s="72">
        <v>1.485917628370911E-2</v>
      </c>
      <c r="M2607" s="54">
        <f t="shared" si="323"/>
        <v>1.3276687724658849E-2</v>
      </c>
      <c r="N2607" s="54">
        <f t="shared" si="324"/>
        <v>2.5042700395249713E-6</v>
      </c>
      <c r="P2607" s="58">
        <v>42110</v>
      </c>
      <c r="Q2607" s="72">
        <v>1.485917628370911E-2</v>
      </c>
      <c r="R2607" s="54">
        <f t="shared" si="325"/>
        <v>1.3290632026108253E-2</v>
      </c>
      <c r="S2607" s="54">
        <f t="shared" si="326"/>
        <v>2.4603310880526241E-6</v>
      </c>
    </row>
    <row r="2608" spans="1:19" ht="14.4" x14ac:dyDescent="0.3">
      <c r="A2608" s="58">
        <v>42111</v>
      </c>
      <c r="B2608" s="72">
        <v>3.7788858509729802E-2</v>
      </c>
      <c r="C2608" s="54">
        <f t="shared" si="327"/>
        <v>1.3910659600463662E-2</v>
      </c>
      <c r="D2608" s="54">
        <f t="shared" si="320"/>
        <v>5.701683831504786E-4</v>
      </c>
      <c r="F2608" s="58">
        <v>42111</v>
      </c>
      <c r="G2608" s="72">
        <v>3.7788858509729802E-2</v>
      </c>
      <c r="H2608" s="54">
        <f t="shared" si="321"/>
        <v>1.3582285758538905E-2</v>
      </c>
      <c r="I2608" s="54">
        <f t="shared" si="322"/>
        <v>5.8595816435869758E-4</v>
      </c>
      <c r="K2608" s="58">
        <v>42111</v>
      </c>
      <c r="L2608" s="72">
        <v>3.7788858509729802E-2</v>
      </c>
      <c r="M2608" s="54">
        <f t="shared" si="323"/>
        <v>1.3582285758538905E-2</v>
      </c>
      <c r="N2608" s="54">
        <f t="shared" si="324"/>
        <v>5.8595816435869758E-4</v>
      </c>
      <c r="P2608" s="58">
        <v>42111</v>
      </c>
      <c r="Q2608" s="72">
        <v>3.7788858509729802E-2</v>
      </c>
      <c r="R2608" s="54">
        <f t="shared" si="325"/>
        <v>1.3590327470987904E-2</v>
      </c>
      <c r="S2608" s="54">
        <f t="shared" si="326"/>
        <v>5.8556890443295503E-4</v>
      </c>
    </row>
    <row r="2609" spans="1:19" ht="14.4" x14ac:dyDescent="0.3">
      <c r="A2609" s="58">
        <v>42114</v>
      </c>
      <c r="B2609" s="72">
        <v>1.3117985047298168E-2</v>
      </c>
      <c r="C2609" s="54">
        <f t="shared" si="327"/>
        <v>2.8237578946023346E-2</v>
      </c>
      <c r="D2609" s="54">
        <f t="shared" si="320"/>
        <v>2.2860211966236764E-4</v>
      </c>
      <c r="F2609" s="58">
        <v>42114</v>
      </c>
      <c r="G2609" s="72">
        <v>1.3117985047298168E-2</v>
      </c>
      <c r="H2609" s="54">
        <f t="shared" si="321"/>
        <v>1.8256873133867615E-2</v>
      </c>
      <c r="I2609" s="54">
        <f t="shared" si="322"/>
        <v>2.6408170766285395E-5</v>
      </c>
      <c r="K2609" s="58">
        <v>42114</v>
      </c>
      <c r="L2609" s="72">
        <v>1.3117985047298168E-2</v>
      </c>
      <c r="M2609" s="54">
        <f t="shared" si="323"/>
        <v>1.8256873133867615E-2</v>
      </c>
      <c r="N2609" s="54">
        <f t="shared" si="324"/>
        <v>2.6408170766285395E-5</v>
      </c>
      <c r="P2609" s="58">
        <v>42114</v>
      </c>
      <c r="Q2609" s="72">
        <v>1.3117985047298168E-2</v>
      </c>
      <c r="R2609" s="54">
        <f t="shared" si="325"/>
        <v>1.821384350500933E-2</v>
      </c>
      <c r="S2609" s="54">
        <f t="shared" si="326"/>
        <v>2.5967773421026385E-5</v>
      </c>
    </row>
    <row r="2610" spans="1:19" ht="14.4" x14ac:dyDescent="0.3">
      <c r="A2610" s="58">
        <v>42115</v>
      </c>
      <c r="B2610" s="72">
        <v>1.5340702307212586E-2</v>
      </c>
      <c r="C2610" s="54">
        <f t="shared" si="327"/>
        <v>1.9165822606788237E-2</v>
      </c>
      <c r="D2610" s="54">
        <f t="shared" si="320"/>
        <v>1.4631545306225713E-5</v>
      </c>
      <c r="F2610" s="58">
        <v>42115</v>
      </c>
      <c r="G2610" s="72">
        <v>1.5340702307212586E-2</v>
      </c>
      <c r="H2610" s="54">
        <f t="shared" si="321"/>
        <v>1.7264490543419206E-2</v>
      </c>
      <c r="I2610" s="54">
        <f t="shared" si="322"/>
        <v>3.7009611777669759E-6</v>
      </c>
      <c r="K2610" s="58">
        <v>42115</v>
      </c>
      <c r="L2610" s="72">
        <v>1.5340702307212586E-2</v>
      </c>
      <c r="M2610" s="54">
        <f t="shared" si="323"/>
        <v>1.7264490543419206E-2</v>
      </c>
      <c r="N2610" s="54">
        <f t="shared" si="324"/>
        <v>3.7009611777669759E-6</v>
      </c>
      <c r="P2610" s="58">
        <v>42115</v>
      </c>
      <c r="Q2610" s="72">
        <v>1.5340702307212586E-2</v>
      </c>
      <c r="R2610" s="54">
        <f t="shared" si="325"/>
        <v>1.7240198317679142E-2</v>
      </c>
      <c r="S2610" s="54">
        <f t="shared" si="326"/>
        <v>3.6080850937783596E-6</v>
      </c>
    </row>
    <row r="2611" spans="1:19" ht="14.4" x14ac:dyDescent="0.3">
      <c r="A2611" s="58">
        <v>42116</v>
      </c>
      <c r="B2611" s="72">
        <v>1.0415231487621107E-2</v>
      </c>
      <c r="C2611" s="54">
        <f t="shared" si="327"/>
        <v>1.6870750427042846E-2</v>
      </c>
      <c r="D2611" s="54">
        <f t="shared" si="320"/>
        <v>4.167372477723277E-5</v>
      </c>
      <c r="F2611" s="58">
        <v>42116</v>
      </c>
      <c r="G2611" s="72">
        <v>1.0415231487621107E-2</v>
      </c>
      <c r="H2611" s="54">
        <f t="shared" si="321"/>
        <v>1.6892983337743635E-2</v>
      </c>
      <c r="I2611" s="54">
        <f t="shared" si="322"/>
        <v>4.1961269031765839E-5</v>
      </c>
      <c r="K2611" s="58">
        <v>42116</v>
      </c>
      <c r="L2611" s="72">
        <v>1.0415231487621107E-2</v>
      </c>
      <c r="M2611" s="54">
        <f t="shared" si="323"/>
        <v>1.6892983337743635E-2</v>
      </c>
      <c r="N2611" s="54">
        <f t="shared" si="324"/>
        <v>4.1961269031765839E-5</v>
      </c>
      <c r="P2611" s="58">
        <v>42116</v>
      </c>
      <c r="Q2611" s="72">
        <v>1.0415231487621107E-2</v>
      </c>
      <c r="R2611" s="54">
        <f t="shared" si="325"/>
        <v>1.6877269251989523E-2</v>
      </c>
      <c r="S2611" s="54">
        <f t="shared" si="326"/>
        <v>4.1757932068123556E-5</v>
      </c>
    </row>
    <row r="2612" spans="1:19" ht="14.4" x14ac:dyDescent="0.3">
      <c r="A2612" s="58">
        <v>42117</v>
      </c>
      <c r="B2612" s="72">
        <v>1.3134489882426431E-2</v>
      </c>
      <c r="C2612" s="54">
        <f t="shared" si="327"/>
        <v>1.2997439063389803E-2</v>
      </c>
      <c r="D2612" s="54">
        <f t="shared" si="320"/>
        <v>1.8782926998610588E-8</v>
      </c>
      <c r="F2612" s="58">
        <v>42117</v>
      </c>
      <c r="G2612" s="72">
        <v>1.3134489882426431E-2</v>
      </c>
      <c r="H2612" s="54">
        <f t="shared" si="321"/>
        <v>1.5642049662401049E-2</v>
      </c>
      <c r="I2612" s="54">
        <f t="shared" si="322"/>
        <v>6.2878560501463512E-6</v>
      </c>
      <c r="K2612" s="58">
        <v>42117</v>
      </c>
      <c r="L2612" s="72">
        <v>1.3134489882426431E-2</v>
      </c>
      <c r="M2612" s="54">
        <f t="shared" si="323"/>
        <v>1.5642049662401049E-2</v>
      </c>
      <c r="N2612" s="54">
        <f t="shared" si="324"/>
        <v>6.2878560501463512E-6</v>
      </c>
      <c r="P2612" s="58">
        <v>42117</v>
      </c>
      <c r="Q2612" s="72">
        <v>1.3134489882426431E-2</v>
      </c>
      <c r="R2612" s="54">
        <f t="shared" si="325"/>
        <v>1.5642593677336846E-2</v>
      </c>
      <c r="S2612" s="54">
        <f t="shared" si="326"/>
        <v>6.2905846460440236E-6</v>
      </c>
    </row>
    <row r="2613" spans="1:19" ht="14.4" x14ac:dyDescent="0.3">
      <c r="A2613" s="58">
        <v>42118</v>
      </c>
      <c r="B2613" s="72">
        <v>9.0947791223128429E-3</v>
      </c>
      <c r="C2613" s="54">
        <f t="shared" si="327"/>
        <v>1.307966955481178E-2</v>
      </c>
      <c r="D2613" s="54">
        <f t="shared" si="320"/>
        <v>1.5879351759021567E-5</v>
      </c>
      <c r="F2613" s="58">
        <v>42118</v>
      </c>
      <c r="G2613" s="72">
        <v>9.0947791223128429E-3</v>
      </c>
      <c r="H2613" s="54">
        <f t="shared" si="321"/>
        <v>1.5157808980713687E-2</v>
      </c>
      <c r="I2613" s="54">
        <f t="shared" si="322"/>
        <v>3.6760331063860164E-5</v>
      </c>
      <c r="K2613" s="58">
        <v>42118</v>
      </c>
      <c r="L2613" s="72">
        <v>9.0947791223128429E-3</v>
      </c>
      <c r="M2613" s="54">
        <f t="shared" si="323"/>
        <v>1.5157808980713687E-2</v>
      </c>
      <c r="N2613" s="54">
        <f t="shared" si="324"/>
        <v>3.6760331063860164E-5</v>
      </c>
      <c r="P2613" s="58">
        <v>42118</v>
      </c>
      <c r="Q2613" s="72">
        <v>9.0947791223128429E-3</v>
      </c>
      <c r="R2613" s="54">
        <f t="shared" si="325"/>
        <v>1.5163380369215265E-2</v>
      </c>
      <c r="S2613" s="54">
        <f t="shared" si="326"/>
        <v>3.6827921093905628E-5</v>
      </c>
    </row>
    <row r="2614" spans="1:19" ht="14.4" x14ac:dyDescent="0.3">
      <c r="A2614" s="58">
        <v>42121</v>
      </c>
      <c r="B2614" s="72">
        <v>4.6132721595698971E-3</v>
      </c>
      <c r="C2614" s="54">
        <f t="shared" si="327"/>
        <v>1.0688735295312418E-2</v>
      </c>
      <c r="D2614" s="54">
        <f t="shared" si="320"/>
        <v>3.6911252313766349E-5</v>
      </c>
      <c r="F2614" s="58">
        <v>42121</v>
      </c>
      <c r="G2614" s="72">
        <v>4.6132721595698971E-3</v>
      </c>
      <c r="H2614" s="54">
        <f t="shared" si="321"/>
        <v>1.3986963230526799E-2</v>
      </c>
      <c r="I2614" s="54">
        <f t="shared" si="322"/>
        <v>8.7866084293737154E-5</v>
      </c>
      <c r="K2614" s="58">
        <v>42121</v>
      </c>
      <c r="L2614" s="72">
        <v>4.6132721595698971E-3</v>
      </c>
      <c r="M2614" s="54">
        <f t="shared" si="323"/>
        <v>1.3986963230526799E-2</v>
      </c>
      <c r="N2614" s="54">
        <f t="shared" si="324"/>
        <v>8.7866084293737154E-5</v>
      </c>
      <c r="P2614" s="58">
        <v>42121</v>
      </c>
      <c r="Q2614" s="72">
        <v>4.6132721595698971E-3</v>
      </c>
      <c r="R2614" s="54">
        <f t="shared" si="325"/>
        <v>1.4003877128121234E-2</v>
      </c>
      <c r="S2614" s="54">
        <f t="shared" si="326"/>
        <v>8.818346167538105E-5</v>
      </c>
    </row>
    <row r="2615" spans="1:19" ht="14.4" x14ac:dyDescent="0.3">
      <c r="A2615" s="58">
        <v>42122</v>
      </c>
      <c r="B2615" s="72">
        <v>3.1857840217228886E-2</v>
      </c>
      <c r="C2615" s="54">
        <f t="shared" si="327"/>
        <v>7.0434574138669055E-3</v>
      </c>
      <c r="D2615" s="54">
        <f t="shared" si="320"/>
        <v>6.1575359391178675E-4</v>
      </c>
      <c r="F2615" s="58">
        <v>42122</v>
      </c>
      <c r="G2615" s="72">
        <v>3.1857840217228886E-2</v>
      </c>
      <c r="H2615" s="54">
        <f t="shared" si="321"/>
        <v>1.2176788019400687E-2</v>
      </c>
      <c r="I2615" s="54">
        <f t="shared" si="322"/>
        <v>3.8734381561363821E-4</v>
      </c>
      <c r="K2615" s="58">
        <v>42122</v>
      </c>
      <c r="L2615" s="72">
        <v>3.1857840217228886E-2</v>
      </c>
      <c r="M2615" s="54">
        <f t="shared" si="323"/>
        <v>1.2176788019400687E-2</v>
      </c>
      <c r="N2615" s="54">
        <f t="shared" si="324"/>
        <v>3.8734381561363821E-4</v>
      </c>
      <c r="P2615" s="58">
        <v>42122</v>
      </c>
      <c r="Q2615" s="72">
        <v>3.1857840217228886E-2</v>
      </c>
      <c r="R2615" s="54">
        <f t="shared" si="325"/>
        <v>1.2209651992233991E-2</v>
      </c>
      <c r="S2615" s="54">
        <f t="shared" si="326"/>
        <v>3.8605130052482805E-4</v>
      </c>
    </row>
    <row r="2616" spans="1:19" ht="14.4" x14ac:dyDescent="0.3">
      <c r="A2616" s="58">
        <v>42123</v>
      </c>
      <c r="B2616" s="72">
        <v>3.4687715002789242E-2</v>
      </c>
      <c r="C2616" s="54">
        <f t="shared" si="327"/>
        <v>2.1932087095884095E-2</v>
      </c>
      <c r="D2616" s="54">
        <f t="shared" si="320"/>
        <v>1.6270604329941737E-4</v>
      </c>
      <c r="F2616" s="58">
        <v>42123</v>
      </c>
      <c r="G2616" s="72">
        <v>3.4687715002789242E-2</v>
      </c>
      <c r="H2616" s="54">
        <f t="shared" si="321"/>
        <v>1.5977441630417425E-2</v>
      </c>
      <c r="I2616" s="54">
        <f t="shared" si="322"/>
        <v>3.5007432966888585E-4</v>
      </c>
      <c r="K2616" s="58">
        <v>42123</v>
      </c>
      <c r="L2616" s="72">
        <v>3.4687715002789242E-2</v>
      </c>
      <c r="M2616" s="54">
        <f t="shared" si="323"/>
        <v>1.5977441630417425E-2</v>
      </c>
      <c r="N2616" s="54">
        <f t="shared" si="324"/>
        <v>3.5007432966888585E-4</v>
      </c>
      <c r="P2616" s="58">
        <v>42123</v>
      </c>
      <c r="Q2616" s="72">
        <v>3.4687715002789242E-2</v>
      </c>
      <c r="R2616" s="54">
        <f t="shared" si="325"/>
        <v>1.5963752319741224E-2</v>
      </c>
      <c r="S2616" s="54">
        <f t="shared" si="326"/>
        <v>3.5058677855617472E-4</v>
      </c>
    </row>
    <row r="2617" spans="1:19" ht="14.4" x14ac:dyDescent="0.3">
      <c r="A2617" s="58">
        <v>42124</v>
      </c>
      <c r="B2617" s="72">
        <v>9.2041832888990118E-3</v>
      </c>
      <c r="C2617" s="54">
        <f t="shared" si="327"/>
        <v>2.9585463840027186E-2</v>
      </c>
      <c r="D2617" s="54">
        <f t="shared" si="320"/>
        <v>4.1539659690379549E-4</v>
      </c>
      <c r="F2617" s="58">
        <v>42124</v>
      </c>
      <c r="G2617" s="72">
        <v>9.2041832888990118E-3</v>
      </c>
      <c r="H2617" s="54">
        <f t="shared" si="321"/>
        <v>1.9590625892164489E-2</v>
      </c>
      <c r="I2617" s="54">
        <f t="shared" si="322"/>
        <v>1.0787818995092813E-4</v>
      </c>
      <c r="K2617" s="58">
        <v>42124</v>
      </c>
      <c r="L2617" s="72">
        <v>9.2041832888990118E-3</v>
      </c>
      <c r="M2617" s="54">
        <f t="shared" si="323"/>
        <v>1.9590625892164489E-2</v>
      </c>
      <c r="N2617" s="54">
        <f t="shared" si="324"/>
        <v>1.0787818995092813E-4</v>
      </c>
      <c r="P2617" s="58">
        <v>42124</v>
      </c>
      <c r="Q2617" s="72">
        <v>9.2041832888990118E-3</v>
      </c>
      <c r="R2617" s="54">
        <f t="shared" si="325"/>
        <v>1.9541264588849284E-2</v>
      </c>
      <c r="S2617" s="54">
        <f t="shared" si="326"/>
        <v>1.0685524980178162E-4</v>
      </c>
    </row>
    <row r="2618" spans="1:19" ht="14.4" x14ac:dyDescent="0.3">
      <c r="A2618" s="58">
        <v>42125</v>
      </c>
      <c r="B2618" s="72">
        <v>3.1032204885916882E-2</v>
      </c>
      <c r="C2618" s="54">
        <f t="shared" si="327"/>
        <v>1.7356695509350283E-2</v>
      </c>
      <c r="D2618" s="54">
        <f t="shared" si="320"/>
        <v>1.87019556708561E-4</v>
      </c>
      <c r="F2618" s="58">
        <v>42125</v>
      </c>
      <c r="G2618" s="72">
        <v>3.1032204885916882E-2</v>
      </c>
      <c r="H2618" s="54">
        <f t="shared" si="321"/>
        <v>1.7584875885054852E-2</v>
      </c>
      <c r="I2618" s="54">
        <f t="shared" si="322"/>
        <v>1.8083065725742501E-4</v>
      </c>
      <c r="K2618" s="58">
        <v>42125</v>
      </c>
      <c r="L2618" s="72">
        <v>3.1032204885916882E-2</v>
      </c>
      <c r="M2618" s="54">
        <f t="shared" si="323"/>
        <v>1.7584875885054852E-2</v>
      </c>
      <c r="N2618" s="54">
        <f t="shared" si="324"/>
        <v>1.8083065725742501E-4</v>
      </c>
      <c r="P2618" s="58">
        <v>42125</v>
      </c>
      <c r="Q2618" s="72">
        <v>3.1032204885916882E-2</v>
      </c>
      <c r="R2618" s="54">
        <f t="shared" si="325"/>
        <v>1.7566200025682811E-2</v>
      </c>
      <c r="S2618" s="54">
        <f t="shared" si="326"/>
        <v>1.8133328689584765E-4</v>
      </c>
    </row>
    <row r="2619" spans="1:19" ht="14.4" x14ac:dyDescent="0.3">
      <c r="A2619" s="58">
        <v>42128</v>
      </c>
      <c r="B2619" s="72">
        <v>1.4253958177773848E-2</v>
      </c>
      <c r="C2619" s="54">
        <f t="shared" si="327"/>
        <v>2.5562001135290242E-2</v>
      </c>
      <c r="D2619" s="54">
        <f t="shared" si="320"/>
        <v>1.2787183552903609E-4</v>
      </c>
      <c r="F2619" s="58">
        <v>42128</v>
      </c>
      <c r="G2619" s="72">
        <v>1.4253958177773848E-2</v>
      </c>
      <c r="H2619" s="54">
        <f t="shared" si="321"/>
        <v>2.0181720759603596E-2</v>
      </c>
      <c r="I2619" s="54">
        <f t="shared" si="322"/>
        <v>3.513836922654087E-5</v>
      </c>
      <c r="K2619" s="58">
        <v>42128</v>
      </c>
      <c r="L2619" s="72">
        <v>1.4253958177773848E-2</v>
      </c>
      <c r="M2619" s="54">
        <f t="shared" si="323"/>
        <v>2.0181720759603596E-2</v>
      </c>
      <c r="N2619" s="54">
        <f t="shared" si="324"/>
        <v>3.513836922654087E-5</v>
      </c>
      <c r="P2619" s="58">
        <v>42128</v>
      </c>
      <c r="Q2619" s="72">
        <v>1.4253958177773848E-2</v>
      </c>
      <c r="R2619" s="54">
        <f t="shared" si="325"/>
        <v>2.0139095433500079E-2</v>
      </c>
      <c r="S2619" s="54">
        <f t="shared" si="326"/>
        <v>3.4634840518736867E-5</v>
      </c>
    </row>
    <row r="2620" spans="1:19" ht="14.4" x14ac:dyDescent="0.3">
      <c r="A2620" s="58">
        <v>42129</v>
      </c>
      <c r="B2620" s="72">
        <v>1.5882786000384522E-2</v>
      </c>
      <c r="C2620" s="54">
        <f t="shared" si="327"/>
        <v>1.8777175360780406E-2</v>
      </c>
      <c r="D2620" s="54">
        <f t="shared" si="320"/>
        <v>8.3774897695728944E-6</v>
      </c>
      <c r="F2620" s="58">
        <v>42129</v>
      </c>
      <c r="G2620" s="72">
        <v>1.5882786000384522E-2</v>
      </c>
      <c r="H2620" s="54">
        <f t="shared" si="321"/>
        <v>1.9036996786747751E-2</v>
      </c>
      <c r="I2620" s="54">
        <f t="shared" si="322"/>
        <v>9.9490456848101397E-6</v>
      </c>
      <c r="K2620" s="58">
        <v>42129</v>
      </c>
      <c r="L2620" s="72">
        <v>1.5882786000384522E-2</v>
      </c>
      <c r="M2620" s="54">
        <f t="shared" si="323"/>
        <v>1.9036996786747751E-2</v>
      </c>
      <c r="N2620" s="54">
        <f t="shared" si="324"/>
        <v>9.9490456848101397E-6</v>
      </c>
      <c r="P2620" s="58">
        <v>42129</v>
      </c>
      <c r="Q2620" s="72">
        <v>1.5882786000384522E-2</v>
      </c>
      <c r="R2620" s="54">
        <f t="shared" si="325"/>
        <v>1.9014645919572817E-2</v>
      </c>
      <c r="S2620" s="54">
        <f t="shared" si="326"/>
        <v>9.8085465534181175E-6</v>
      </c>
    </row>
    <row r="2621" spans="1:19" ht="14.4" x14ac:dyDescent="0.3">
      <c r="A2621" s="58">
        <v>42130</v>
      </c>
      <c r="B2621" s="72">
        <v>1.8259761407838797E-2</v>
      </c>
      <c r="C2621" s="54">
        <f t="shared" si="327"/>
        <v>1.7040541744542875E-2</v>
      </c>
      <c r="D2621" s="54">
        <f t="shared" si="320"/>
        <v>1.486496587367422E-6</v>
      </c>
      <c r="F2621" s="58">
        <v>42130</v>
      </c>
      <c r="G2621" s="72">
        <v>1.8259761407838797E-2</v>
      </c>
      <c r="H2621" s="54">
        <f t="shared" si="321"/>
        <v>1.842787983026601E-2</v>
      </c>
      <c r="I2621" s="54">
        <f t="shared" si="322"/>
        <v>2.8263803959414864E-8</v>
      </c>
      <c r="K2621" s="58">
        <v>42130</v>
      </c>
      <c r="L2621" s="72">
        <v>1.8259761407838797E-2</v>
      </c>
      <c r="M2621" s="54">
        <f t="shared" si="323"/>
        <v>1.842787983026601E-2</v>
      </c>
      <c r="N2621" s="54">
        <f t="shared" si="324"/>
        <v>2.8263803959414864E-8</v>
      </c>
      <c r="P2621" s="58">
        <v>42130</v>
      </c>
      <c r="Q2621" s="72">
        <v>1.8259761407838797E-2</v>
      </c>
      <c r="R2621" s="54">
        <f t="shared" si="325"/>
        <v>1.8416254036631934E-2</v>
      </c>
      <c r="S2621" s="54">
        <f t="shared" si="326"/>
        <v>2.4489942866586492E-8</v>
      </c>
    </row>
    <row r="2622" spans="1:19" ht="14.4" x14ac:dyDescent="0.3">
      <c r="A2622" s="58">
        <v>42131</v>
      </c>
      <c r="B2622" s="72">
        <v>2.1652317167223784E-2</v>
      </c>
      <c r="C2622" s="54">
        <f t="shared" si="327"/>
        <v>1.7772073542520427E-2</v>
      </c>
      <c r="D2622" s="54">
        <f t="shared" si="320"/>
        <v>1.5056290587051046E-5</v>
      </c>
      <c r="F2622" s="58">
        <v>42131</v>
      </c>
      <c r="G2622" s="72">
        <v>2.1652317167223784E-2</v>
      </c>
      <c r="H2622" s="54">
        <f t="shared" si="321"/>
        <v>1.8395414092009042E-2</v>
      </c>
      <c r="I2622" s="54">
        <f t="shared" si="322"/>
        <v>1.0607417641343247E-5</v>
      </c>
      <c r="K2622" s="58">
        <v>42131</v>
      </c>
      <c r="L2622" s="72">
        <v>2.1652317167223784E-2</v>
      </c>
      <c r="M2622" s="54">
        <f t="shared" si="323"/>
        <v>1.8395414092009042E-2</v>
      </c>
      <c r="N2622" s="54">
        <f t="shared" si="324"/>
        <v>1.0607417641343247E-5</v>
      </c>
      <c r="P2622" s="58">
        <v>42131</v>
      </c>
      <c r="Q2622" s="72">
        <v>2.1652317167223784E-2</v>
      </c>
      <c r="R2622" s="54">
        <f t="shared" si="325"/>
        <v>1.8386353619235817E-2</v>
      </c>
      <c r="S2622" s="54">
        <f t="shared" si="326"/>
        <v>1.0666517896786155E-5</v>
      </c>
    </row>
    <row r="2623" spans="1:19" ht="14.4" x14ac:dyDescent="0.3">
      <c r="A2623" s="58">
        <v>42132</v>
      </c>
      <c r="B2623" s="72">
        <v>1.048842732154227E-2</v>
      </c>
      <c r="C2623" s="54">
        <f t="shared" si="327"/>
        <v>2.0100219717342441E-2</v>
      </c>
      <c r="D2623" s="54">
        <f t="shared" si="320"/>
        <v>9.2386553059961996E-5</v>
      </c>
      <c r="F2623" s="58">
        <v>42132</v>
      </c>
      <c r="G2623" s="72">
        <v>1.048842732154227E-2</v>
      </c>
      <c r="H2623" s="54">
        <f t="shared" si="321"/>
        <v>1.9024362194433788E-2</v>
      </c>
      <c r="I2623" s="54">
        <f t="shared" si="322"/>
        <v>7.2862184154245531E-5</v>
      </c>
      <c r="K2623" s="58">
        <v>42132</v>
      </c>
      <c r="L2623" s="72">
        <v>1.048842732154227E-2</v>
      </c>
      <c r="M2623" s="54">
        <f t="shared" si="323"/>
        <v>1.9024362194433788E-2</v>
      </c>
      <c r="N2623" s="54">
        <f t="shared" si="324"/>
        <v>7.2862184154245531E-5</v>
      </c>
      <c r="P2623" s="58">
        <v>42132</v>
      </c>
      <c r="Q2623" s="72">
        <v>1.048842732154227E-2</v>
      </c>
      <c r="R2623" s="54">
        <f t="shared" si="325"/>
        <v>1.9010368143360292E-2</v>
      </c>
      <c r="S2623" s="54">
        <f t="shared" si="326"/>
        <v>7.2623475370568429E-5</v>
      </c>
    </row>
    <row r="2624" spans="1:19" ht="14.4" x14ac:dyDescent="0.3">
      <c r="A2624" s="58">
        <v>42135</v>
      </c>
      <c r="B2624" s="72">
        <v>1.3547931065583883E-2</v>
      </c>
      <c r="C2624" s="54">
        <f t="shared" si="327"/>
        <v>1.4333144279862337E-2</v>
      </c>
      <c r="D2624" s="54">
        <f t="shared" si="320"/>
        <v>6.1655979187750167E-7</v>
      </c>
      <c r="F2624" s="58">
        <v>42135</v>
      </c>
      <c r="G2624" s="72">
        <v>1.3547931065583883E-2</v>
      </c>
      <c r="H2624" s="54">
        <f t="shared" si="321"/>
        <v>1.7375968024652619E-2</v>
      </c>
      <c r="I2624" s="54">
        <f t="shared" si="322"/>
        <v>1.4653866959996215E-5</v>
      </c>
      <c r="K2624" s="58">
        <v>42135</v>
      </c>
      <c r="L2624" s="72">
        <v>1.3547931065583883E-2</v>
      </c>
      <c r="M2624" s="54">
        <f t="shared" si="323"/>
        <v>1.7375968024652619E-2</v>
      </c>
      <c r="N2624" s="54">
        <f t="shared" si="324"/>
        <v>1.4653866959996215E-5</v>
      </c>
      <c r="P2624" s="58">
        <v>42135</v>
      </c>
      <c r="Q2624" s="72">
        <v>1.3547931065583883E-2</v>
      </c>
      <c r="R2624" s="54">
        <f t="shared" si="325"/>
        <v>1.7382115173476473E-2</v>
      </c>
      <c r="S2624" s="54">
        <f t="shared" si="326"/>
        <v>1.4700967773216094E-5</v>
      </c>
    </row>
    <row r="2625" spans="1:19" ht="14.4" x14ac:dyDescent="0.3">
      <c r="A2625" s="58">
        <v>42136</v>
      </c>
      <c r="B2625" s="72">
        <v>1.7969800097222474E-2</v>
      </c>
      <c r="C2625" s="54">
        <f t="shared" si="327"/>
        <v>1.3862016351295265E-2</v>
      </c>
      <c r="D2625" s="54">
        <f t="shared" si="320"/>
        <v>1.6873887303303775E-5</v>
      </c>
      <c r="F2625" s="58">
        <v>42136</v>
      </c>
      <c r="G2625" s="72">
        <v>1.7969800097222474E-2</v>
      </c>
      <c r="H2625" s="54">
        <f t="shared" si="321"/>
        <v>1.6636726934016438E-2</v>
      </c>
      <c r="I2625" s="54">
        <f t="shared" si="322"/>
        <v>1.7770840584601469E-6</v>
      </c>
      <c r="K2625" s="58">
        <v>42136</v>
      </c>
      <c r="L2625" s="72">
        <v>1.7969800097222474E-2</v>
      </c>
      <c r="M2625" s="54">
        <f t="shared" si="323"/>
        <v>1.6636726934016438E-2</v>
      </c>
      <c r="N2625" s="54">
        <f t="shared" si="324"/>
        <v>1.7770840584601469E-6</v>
      </c>
      <c r="P2625" s="58">
        <v>42136</v>
      </c>
      <c r="Q2625" s="72">
        <v>1.7969800097222474E-2</v>
      </c>
      <c r="R2625" s="54">
        <f t="shared" si="325"/>
        <v>1.6649533031533645E-2</v>
      </c>
      <c r="S2625" s="54">
        <f t="shared" si="326"/>
        <v>1.7431051247425917E-6</v>
      </c>
    </row>
    <row r="2626" spans="1:19" ht="14.4" x14ac:dyDescent="0.3">
      <c r="A2626" s="58">
        <v>42137</v>
      </c>
      <c r="B2626" s="72">
        <v>2.4773741072790827E-2</v>
      </c>
      <c r="C2626" s="54">
        <f t="shared" si="327"/>
        <v>1.632668659885159E-2</v>
      </c>
      <c r="D2626" s="54">
        <f t="shared" si="320"/>
        <v>7.1352729285696886E-5</v>
      </c>
      <c r="F2626" s="58">
        <v>42137</v>
      </c>
      <c r="G2626" s="72">
        <v>2.4773741072790827E-2</v>
      </c>
      <c r="H2626" s="54">
        <f t="shared" si="321"/>
        <v>1.6894159782654867E-2</v>
      </c>
      <c r="I2626" s="54">
        <f t="shared" si="322"/>
        <v>6.2087801307860686E-5</v>
      </c>
      <c r="K2626" s="58">
        <v>42137</v>
      </c>
      <c r="L2626" s="72">
        <v>2.4773741072790827E-2</v>
      </c>
      <c r="M2626" s="54">
        <f t="shared" si="323"/>
        <v>1.6894159782654867E-2</v>
      </c>
      <c r="N2626" s="54">
        <f t="shared" si="324"/>
        <v>6.2087801307860686E-5</v>
      </c>
      <c r="P2626" s="58">
        <v>42137</v>
      </c>
      <c r="Q2626" s="72">
        <v>2.4773741072790827E-2</v>
      </c>
      <c r="R2626" s="54">
        <f t="shared" si="325"/>
        <v>1.6901791151567036E-2</v>
      </c>
      <c r="S2626" s="54">
        <f t="shared" si="326"/>
        <v>6.1967595562255259E-5</v>
      </c>
    </row>
    <row r="2627" spans="1:19" ht="14.4" x14ac:dyDescent="0.3">
      <c r="A2627" s="58">
        <v>42138</v>
      </c>
      <c r="B2627" s="72">
        <v>2.2135333770269952E-2</v>
      </c>
      <c r="C2627" s="54">
        <f t="shared" si="327"/>
        <v>2.139491928321513E-2</v>
      </c>
      <c r="D2627" s="54">
        <f t="shared" si="320"/>
        <v>5.4821361264065489E-7</v>
      </c>
      <c r="F2627" s="58">
        <v>42138</v>
      </c>
      <c r="G2627" s="72">
        <v>2.2135333770269952E-2</v>
      </c>
      <c r="H2627" s="54">
        <f t="shared" si="321"/>
        <v>1.841580399062866E-2</v>
      </c>
      <c r="I2627" s="54">
        <f t="shared" si="322"/>
        <v>1.3834901781638397E-5</v>
      </c>
      <c r="K2627" s="58">
        <v>42138</v>
      </c>
      <c r="L2627" s="72">
        <v>2.2135333770269952E-2</v>
      </c>
      <c r="M2627" s="54">
        <f t="shared" si="323"/>
        <v>1.841580399062866E-2</v>
      </c>
      <c r="N2627" s="54">
        <f t="shared" si="324"/>
        <v>1.3834901781638397E-5</v>
      </c>
      <c r="P2627" s="58">
        <v>42138</v>
      </c>
      <c r="Q2627" s="72">
        <v>2.2135333770269952E-2</v>
      </c>
      <c r="R2627" s="54">
        <f t="shared" si="325"/>
        <v>1.8405852973399184E-2</v>
      </c>
      <c r="S2627" s="54">
        <f t="shared" si="326"/>
        <v>1.3909027014227816E-5</v>
      </c>
    </row>
    <row r="2628" spans="1:19" ht="14.4" x14ac:dyDescent="0.3">
      <c r="A2628" s="58">
        <v>42139</v>
      </c>
      <c r="B2628" s="72">
        <v>7.2767735422807111E-3</v>
      </c>
      <c r="C2628" s="54">
        <f t="shared" si="327"/>
        <v>2.1839167975448024E-2</v>
      </c>
      <c r="D2628" s="54">
        <f t="shared" si="320"/>
        <v>2.1206333162714238E-4</v>
      </c>
      <c r="F2628" s="58">
        <v>42139</v>
      </c>
      <c r="G2628" s="72">
        <v>7.2767735422807111E-3</v>
      </c>
      <c r="H2628" s="54">
        <f t="shared" si="321"/>
        <v>1.9134091008323677E-2</v>
      </c>
      <c r="I2628" s="54">
        <f t="shared" si="322"/>
        <v>1.4059597749052763E-4</v>
      </c>
      <c r="K2628" s="58">
        <v>42139</v>
      </c>
      <c r="L2628" s="72">
        <v>7.2767735422807111E-3</v>
      </c>
      <c r="M2628" s="54">
        <f t="shared" si="323"/>
        <v>1.9134091008323677E-2</v>
      </c>
      <c r="N2628" s="54">
        <f t="shared" si="324"/>
        <v>1.4059597749052763E-4</v>
      </c>
      <c r="P2628" s="58">
        <v>42139</v>
      </c>
      <c r="Q2628" s="72">
        <v>7.2767735422807111E-3</v>
      </c>
      <c r="R2628" s="54">
        <f t="shared" si="325"/>
        <v>1.9118429874670606E-2</v>
      </c>
      <c r="S2628" s="54">
        <f t="shared" si="326"/>
        <v>1.4022482469442971E-4</v>
      </c>
    </row>
    <row r="2629" spans="1:19" ht="14.4" x14ac:dyDescent="0.3">
      <c r="A2629" s="58">
        <v>42142</v>
      </c>
      <c r="B2629" s="72">
        <v>1.2373515951997883E-2</v>
      </c>
      <c r="C2629" s="54">
        <f t="shared" si="327"/>
        <v>1.3101731315547637E-2</v>
      </c>
      <c r="D2629" s="54">
        <f t="shared" si="320"/>
        <v>5.3029761570989986E-7</v>
      </c>
      <c r="F2629" s="58">
        <v>42142</v>
      </c>
      <c r="G2629" s="72">
        <v>1.2373515951997883E-2</v>
      </c>
      <c r="H2629" s="54">
        <f t="shared" si="321"/>
        <v>1.6844296946944122E-2</v>
      </c>
      <c r="I2629" s="54">
        <f t="shared" si="322"/>
        <v>1.9987882704772483E-5</v>
      </c>
      <c r="K2629" s="58">
        <v>42142</v>
      </c>
      <c r="L2629" s="72">
        <v>1.2373515951997883E-2</v>
      </c>
      <c r="M2629" s="54">
        <f t="shared" si="323"/>
        <v>1.6844296946944122E-2</v>
      </c>
      <c r="N2629" s="54">
        <f t="shared" si="324"/>
        <v>1.9987882704772483E-5</v>
      </c>
      <c r="P2629" s="58">
        <v>42142</v>
      </c>
      <c r="Q2629" s="72">
        <v>1.2373515951997883E-2</v>
      </c>
      <c r="R2629" s="54">
        <f t="shared" si="325"/>
        <v>1.6855892209284181E-2</v>
      </c>
      <c r="S2629" s="54">
        <f t="shared" si="326"/>
        <v>2.0091696911883919E-5</v>
      </c>
    </row>
    <row r="2630" spans="1:19" ht="14.4" x14ac:dyDescent="0.3">
      <c r="A2630" s="58">
        <v>42143</v>
      </c>
      <c r="B2630" s="72">
        <v>1.2363902908405196E-2</v>
      </c>
      <c r="C2630" s="54">
        <f t="shared" si="327"/>
        <v>1.2664802097417785E-2</v>
      </c>
      <c r="D2630" s="54">
        <f t="shared" si="320"/>
        <v>9.0540321948433685E-8</v>
      </c>
      <c r="F2630" s="58">
        <v>42143</v>
      </c>
      <c r="G2630" s="72">
        <v>1.2363902908405196E-2</v>
      </c>
      <c r="H2630" s="54">
        <f t="shared" si="321"/>
        <v>1.5980934065645401E-2</v>
      </c>
      <c r="I2630" s="54">
        <f t="shared" si="322"/>
        <v>1.3082914392446415E-5</v>
      </c>
      <c r="K2630" s="58">
        <v>42143</v>
      </c>
      <c r="L2630" s="72">
        <v>1.2363902908405196E-2</v>
      </c>
      <c r="M2630" s="54">
        <f t="shared" si="323"/>
        <v>1.5980934065645401E-2</v>
      </c>
      <c r="N2630" s="54">
        <f t="shared" si="324"/>
        <v>1.3082914392446415E-5</v>
      </c>
      <c r="P2630" s="58">
        <v>42143</v>
      </c>
      <c r="Q2630" s="72">
        <v>1.2363902908405196E-2</v>
      </c>
      <c r="R2630" s="54">
        <f t="shared" si="325"/>
        <v>1.5999462599449583E-2</v>
      </c>
      <c r="S2630" s="54">
        <f t="shared" si="326"/>
        <v>1.3217294267146756E-5</v>
      </c>
    </row>
    <row r="2631" spans="1:19" ht="14.4" x14ac:dyDescent="0.3">
      <c r="A2631" s="58">
        <v>42144</v>
      </c>
      <c r="B2631" s="72">
        <v>9.4397225710114389E-3</v>
      </c>
      <c r="C2631" s="54">
        <f t="shared" si="327"/>
        <v>1.2484262584010232E-2</v>
      </c>
      <c r="D2631" s="54">
        <f t="shared" si="320"/>
        <v>9.2692238907506916E-6</v>
      </c>
      <c r="F2631" s="58">
        <v>42144</v>
      </c>
      <c r="G2631" s="72">
        <v>9.4397225710114389E-3</v>
      </c>
      <c r="H2631" s="54">
        <f t="shared" si="321"/>
        <v>1.5282440794516227E-2</v>
      </c>
      <c r="I2631" s="54">
        <f t="shared" si="322"/>
        <v>3.4137356239274945E-5</v>
      </c>
      <c r="K2631" s="58">
        <v>42144</v>
      </c>
      <c r="L2631" s="72">
        <v>9.4397225710114389E-3</v>
      </c>
      <c r="M2631" s="54">
        <f t="shared" si="323"/>
        <v>1.5282440794516227E-2</v>
      </c>
      <c r="N2631" s="54">
        <f t="shared" si="324"/>
        <v>3.4137356239274945E-5</v>
      </c>
      <c r="P2631" s="58">
        <v>42144</v>
      </c>
      <c r="Q2631" s="72">
        <v>9.4397225710114389E-3</v>
      </c>
      <c r="R2631" s="54">
        <f t="shared" si="325"/>
        <v>1.5304830826253335E-2</v>
      </c>
      <c r="S2631" s="54">
        <f t="shared" si="326"/>
        <v>3.4399494845706641E-5</v>
      </c>
    </row>
    <row r="2632" spans="1:19" ht="14.4" x14ac:dyDescent="0.3">
      <c r="A2632" s="58">
        <v>42145</v>
      </c>
      <c r="B2632" s="72">
        <v>1.2838286990034102E-2</v>
      </c>
      <c r="C2632" s="54">
        <f t="shared" si="327"/>
        <v>1.0657538576210955E-2</v>
      </c>
      <c r="D2632" s="54">
        <f t="shared" ref="D2632:D2695" si="328">(C2632-B2632)^2</f>
        <v>4.7556636443921728E-6</v>
      </c>
      <c r="F2632" s="58">
        <v>42145</v>
      </c>
      <c r="G2632" s="72">
        <v>1.2838286990034102E-2</v>
      </c>
      <c r="H2632" s="54">
        <f t="shared" ref="H2632:H2695" si="329">($H$4*G2631)+(1-$H$4)*H2631</f>
        <v>1.4154139934831132E-2</v>
      </c>
      <c r="I2632" s="54">
        <f t="shared" ref="I2632:I2695" si="330">(H2632-G2632)^2</f>
        <v>1.7314689723310153E-6</v>
      </c>
      <c r="K2632" s="58">
        <v>42145</v>
      </c>
      <c r="L2632" s="72">
        <v>1.2838286990034102E-2</v>
      </c>
      <c r="M2632" s="54">
        <f t="shared" ref="M2632:M2695" si="331">($H$4*L2631)+(1-$H$4)*M2631</f>
        <v>1.4154139934831132E-2</v>
      </c>
      <c r="N2632" s="54">
        <f t="shared" ref="N2632:N2695" si="332">(M2632-L2632)^2</f>
        <v>1.7314689723310153E-6</v>
      </c>
      <c r="P2632" s="58">
        <v>42145</v>
      </c>
      <c r="Q2632" s="72">
        <v>1.2838286990034102E-2</v>
      </c>
      <c r="R2632" s="54">
        <f t="shared" si="325"/>
        <v>1.4184208172920895E-2</v>
      </c>
      <c r="S2632" s="54">
        <f t="shared" si="326"/>
        <v>1.8115038305433825E-6</v>
      </c>
    </row>
    <row r="2633" spans="1:19" ht="14.4" x14ac:dyDescent="0.3">
      <c r="A2633" s="58">
        <v>42146</v>
      </c>
      <c r="B2633" s="72">
        <v>8.7380340098647466E-3</v>
      </c>
      <c r="C2633" s="54">
        <f t="shared" si="327"/>
        <v>1.1965987624504843E-2</v>
      </c>
      <c r="D2633" s="54">
        <f t="shared" si="328"/>
        <v>1.0419684538268063E-5</v>
      </c>
      <c r="F2633" s="58">
        <v>42146</v>
      </c>
      <c r="G2633" s="72">
        <v>8.7380340098647466E-3</v>
      </c>
      <c r="H2633" s="54">
        <f t="shared" si="329"/>
        <v>1.3900032522486496E-2</v>
      </c>
      <c r="I2633" s="54">
        <f t="shared" si="330"/>
        <v>2.6646228644309156E-5</v>
      </c>
      <c r="K2633" s="58">
        <v>42146</v>
      </c>
      <c r="L2633" s="72">
        <v>8.7380340098647466E-3</v>
      </c>
      <c r="M2633" s="54">
        <f t="shared" si="331"/>
        <v>1.3900032522486496E-2</v>
      </c>
      <c r="N2633" s="54">
        <f t="shared" si="332"/>
        <v>2.6646228644309156E-5</v>
      </c>
      <c r="P2633" s="58">
        <v>42146</v>
      </c>
      <c r="Q2633" s="72">
        <v>8.7380340098647466E-3</v>
      </c>
      <c r="R2633" s="54">
        <f t="shared" ref="R2633:R2696" si="333">($R$4*Q2632)+(1-$R$4)*R2632</f>
        <v>1.3927048423858305E-2</v>
      </c>
      <c r="S2633" s="54">
        <f t="shared" ref="S2633:S2696" si="334">(R2633-Q2633)^2</f>
        <v>2.6925870588632916E-5</v>
      </c>
    </row>
    <row r="2634" spans="1:19" ht="14.4" x14ac:dyDescent="0.3">
      <c r="A2634" s="58">
        <v>42149</v>
      </c>
      <c r="B2634" s="72">
        <v>1.099507602354436E-2</v>
      </c>
      <c r="C2634" s="54">
        <f t="shared" ref="C2634:C2697" si="335">($C$4*B2633)+(1-$C$4)*C2633</f>
        <v>1.0029215455720785E-2</v>
      </c>
      <c r="D2634" s="54">
        <f t="shared" si="328"/>
        <v>9.3288663647647934E-7</v>
      </c>
      <c r="F2634" s="58">
        <v>42149</v>
      </c>
      <c r="G2634" s="72">
        <v>1.099507602354436E-2</v>
      </c>
      <c r="H2634" s="54">
        <f t="shared" si="329"/>
        <v>1.2903187024092674E-2</v>
      </c>
      <c r="I2634" s="54">
        <f t="shared" si="330"/>
        <v>3.6408875904134866E-6</v>
      </c>
      <c r="K2634" s="58">
        <v>42149</v>
      </c>
      <c r="L2634" s="72">
        <v>1.099507602354436E-2</v>
      </c>
      <c r="M2634" s="54">
        <f t="shared" si="331"/>
        <v>1.2903187024092674E-2</v>
      </c>
      <c r="N2634" s="54">
        <f t="shared" si="332"/>
        <v>3.6408875904134866E-6</v>
      </c>
      <c r="P2634" s="58">
        <v>42149</v>
      </c>
      <c r="Q2634" s="72">
        <v>1.099507602354436E-2</v>
      </c>
      <c r="R2634" s="54">
        <f t="shared" si="333"/>
        <v>1.2935604302499985E-2</v>
      </c>
      <c r="S2634" s="54">
        <f t="shared" si="334"/>
        <v>3.7656500014264786E-6</v>
      </c>
    </row>
    <row r="2635" spans="1:19" ht="14.4" x14ac:dyDescent="0.3">
      <c r="A2635" s="58">
        <v>42150</v>
      </c>
      <c r="B2635" s="72">
        <v>1.5079525840212672E-2</v>
      </c>
      <c r="C2635" s="54">
        <f t="shared" si="335"/>
        <v>1.060873179641493E-2</v>
      </c>
      <c r="D2635" s="54">
        <f t="shared" si="328"/>
        <v>1.9987999382057361E-5</v>
      </c>
      <c r="F2635" s="58">
        <v>42150</v>
      </c>
      <c r="G2635" s="72">
        <v>1.5079525840212672E-2</v>
      </c>
      <c r="H2635" s="54">
        <f t="shared" si="329"/>
        <v>1.2534707285735242E-2</v>
      </c>
      <c r="I2635" s="54">
        <f t="shared" si="330"/>
        <v>6.4761014752125969E-6</v>
      </c>
      <c r="K2635" s="58">
        <v>42150</v>
      </c>
      <c r="L2635" s="72">
        <v>1.5079525840212672E-2</v>
      </c>
      <c r="M2635" s="54">
        <f t="shared" si="331"/>
        <v>1.2534707285735242E-2</v>
      </c>
      <c r="N2635" s="54">
        <f t="shared" si="332"/>
        <v>6.4761014752125969E-6</v>
      </c>
      <c r="P2635" s="58">
        <v>42150</v>
      </c>
      <c r="Q2635" s="72">
        <v>1.5079525840212672E-2</v>
      </c>
      <c r="R2635" s="54">
        <f t="shared" si="333"/>
        <v>1.2564835366242696E-2</v>
      </c>
      <c r="S2635" s="54">
        <f t="shared" si="334"/>
        <v>6.3236681798753433E-6</v>
      </c>
    </row>
    <row r="2636" spans="1:19" ht="14.4" x14ac:dyDescent="0.3">
      <c r="A2636" s="58">
        <v>42151</v>
      </c>
      <c r="B2636" s="72">
        <v>6.9326397593717989E-3</v>
      </c>
      <c r="C2636" s="54">
        <f t="shared" si="335"/>
        <v>1.3291208222693574E-2</v>
      </c>
      <c r="D2636" s="54">
        <f t="shared" si="328"/>
        <v>4.0431392902750245E-5</v>
      </c>
      <c r="F2636" s="58">
        <v>42151</v>
      </c>
      <c r="G2636" s="72">
        <v>6.9326397593717989E-3</v>
      </c>
      <c r="H2636" s="54">
        <f t="shared" si="329"/>
        <v>1.3026143095733467E-2</v>
      </c>
      <c r="I2636" s="54">
        <f t="shared" si="330"/>
        <v>3.7130782910250775E-5</v>
      </c>
      <c r="K2636" s="58">
        <v>42151</v>
      </c>
      <c r="L2636" s="72">
        <v>6.9326397593717989E-3</v>
      </c>
      <c r="M2636" s="54">
        <f t="shared" si="331"/>
        <v>1.3026143095733467E-2</v>
      </c>
      <c r="N2636" s="54">
        <f t="shared" si="332"/>
        <v>3.7130782910250775E-5</v>
      </c>
      <c r="P2636" s="58">
        <v>42151</v>
      </c>
      <c r="Q2636" s="72">
        <v>6.9326397593717989E-3</v>
      </c>
      <c r="R2636" s="54">
        <f t="shared" si="333"/>
        <v>1.3045307164650077E-2</v>
      </c>
      <c r="S2636" s="54">
        <f t="shared" si="334"/>
        <v>3.7364702807551478E-5</v>
      </c>
    </row>
    <row r="2637" spans="1:19" ht="14.4" x14ac:dyDescent="0.3">
      <c r="A2637" s="58">
        <v>42152</v>
      </c>
      <c r="B2637" s="72">
        <v>7.5599224668351332E-3</v>
      </c>
      <c r="C2637" s="54">
        <f t="shared" si="335"/>
        <v>9.4760671447005097E-3</v>
      </c>
      <c r="D2637" s="54">
        <f t="shared" si="328"/>
        <v>3.6716104265118074E-6</v>
      </c>
      <c r="F2637" s="58">
        <v>42152</v>
      </c>
      <c r="G2637" s="72">
        <v>7.5599224668351332E-3</v>
      </c>
      <c r="H2637" s="54">
        <f t="shared" si="329"/>
        <v>1.1849412541579398E-2</v>
      </c>
      <c r="I2637" s="54">
        <f t="shared" si="330"/>
        <v>1.8399725101329556E-5</v>
      </c>
      <c r="K2637" s="58">
        <v>42152</v>
      </c>
      <c r="L2637" s="72">
        <v>7.5599224668351332E-3</v>
      </c>
      <c r="M2637" s="54">
        <f t="shared" si="331"/>
        <v>1.1849412541579398E-2</v>
      </c>
      <c r="N2637" s="54">
        <f t="shared" si="332"/>
        <v>1.8399725101329556E-5</v>
      </c>
      <c r="P2637" s="58">
        <v>42152</v>
      </c>
      <c r="Q2637" s="72">
        <v>7.5599224668351332E-3</v>
      </c>
      <c r="R2637" s="54">
        <f t="shared" si="333"/>
        <v>1.1877384379845632E-2</v>
      </c>
      <c r="S2637" s="54">
        <f t="shared" si="334"/>
        <v>1.8640477370296275E-5</v>
      </c>
    </row>
    <row r="2638" spans="1:19" ht="14.4" x14ac:dyDescent="0.3">
      <c r="A2638" s="58">
        <v>42153</v>
      </c>
      <c r="B2638" s="72">
        <v>6.0313516107202746E-3</v>
      </c>
      <c r="C2638" s="54">
        <f t="shared" si="335"/>
        <v>8.3263803379812831E-3</v>
      </c>
      <c r="D2638" s="54">
        <f t="shared" si="328"/>
        <v>5.2671568589532849E-6</v>
      </c>
      <c r="F2638" s="58">
        <v>42153</v>
      </c>
      <c r="G2638" s="72">
        <v>6.0313516107202746E-3</v>
      </c>
      <c r="H2638" s="54">
        <f t="shared" si="329"/>
        <v>1.1021059170117061E-2</v>
      </c>
      <c r="I2638" s="54">
        <f t="shared" si="330"/>
        <v>2.4897181528301433E-5</v>
      </c>
      <c r="K2638" s="58">
        <v>42153</v>
      </c>
      <c r="L2638" s="72">
        <v>6.0313516107202746E-3</v>
      </c>
      <c r="M2638" s="54">
        <f t="shared" si="331"/>
        <v>1.1021059170117061E-2</v>
      </c>
      <c r="N2638" s="54">
        <f t="shared" si="332"/>
        <v>2.4897181528301433E-5</v>
      </c>
      <c r="P2638" s="58">
        <v>42153</v>
      </c>
      <c r="Q2638" s="72">
        <v>6.0313516107202746E-3</v>
      </c>
      <c r="R2638" s="54">
        <f t="shared" si="333"/>
        <v>1.1052464290724442E-2</v>
      </c>
      <c r="S2638" s="54">
        <f t="shared" si="334"/>
        <v>2.5211572545298637E-5</v>
      </c>
    </row>
    <row r="2639" spans="1:19" ht="14.4" x14ac:dyDescent="0.3">
      <c r="A2639" s="58">
        <v>42156</v>
      </c>
      <c r="B2639" s="72">
        <v>1.1077859364145379E-2</v>
      </c>
      <c r="C2639" s="54">
        <f t="shared" si="335"/>
        <v>6.9493631016246775E-3</v>
      </c>
      <c r="D2639" s="54">
        <f t="shared" si="328"/>
        <v>1.7044481389647404E-5</v>
      </c>
      <c r="F2639" s="58">
        <v>42156</v>
      </c>
      <c r="G2639" s="72">
        <v>1.1077859364145379E-2</v>
      </c>
      <c r="H2639" s="54">
        <f t="shared" si="329"/>
        <v>1.0057485177074575E-2</v>
      </c>
      <c r="I2639" s="54">
        <f t="shared" si="330"/>
        <v>1.0411634816404046E-6</v>
      </c>
      <c r="K2639" s="58">
        <v>42156</v>
      </c>
      <c r="L2639" s="72">
        <v>1.1077859364145379E-2</v>
      </c>
      <c r="M2639" s="54">
        <f t="shared" si="331"/>
        <v>1.0057485177074575E-2</v>
      </c>
      <c r="N2639" s="54">
        <f t="shared" si="332"/>
        <v>1.0411634816404046E-6</v>
      </c>
      <c r="P2639" s="58">
        <v>42156</v>
      </c>
      <c r="Q2639" s="72">
        <v>1.1077859364145379E-2</v>
      </c>
      <c r="R2639" s="54">
        <f t="shared" si="333"/>
        <v>1.0093100478621138E-2</v>
      </c>
      <c r="S2639" s="54">
        <f t="shared" si="334"/>
        <v>9.6975006261894574E-7</v>
      </c>
    </row>
    <row r="2640" spans="1:19" ht="14.4" x14ac:dyDescent="0.3">
      <c r="A2640" s="58">
        <v>42157</v>
      </c>
      <c r="B2640" s="72">
        <v>1.1797016950424191E-2</v>
      </c>
      <c r="C2640" s="54">
        <f t="shared" si="335"/>
        <v>9.4264608591370994E-3</v>
      </c>
      <c r="D2640" s="54">
        <f t="shared" si="328"/>
        <v>5.6195361819383346E-6</v>
      </c>
      <c r="F2640" s="58">
        <v>42157</v>
      </c>
      <c r="G2640" s="72">
        <v>1.1797016950424191E-2</v>
      </c>
      <c r="H2640" s="54">
        <f t="shared" si="329"/>
        <v>1.0254532001588707E-2</v>
      </c>
      <c r="I2640" s="54">
        <f t="shared" si="330"/>
        <v>2.3792598173840067E-6</v>
      </c>
      <c r="K2640" s="58">
        <v>42157</v>
      </c>
      <c r="L2640" s="72">
        <v>1.1797016950424191E-2</v>
      </c>
      <c r="M2640" s="54">
        <f t="shared" si="331"/>
        <v>1.0254532001588707E-2</v>
      </c>
      <c r="N2640" s="54">
        <f t="shared" si="332"/>
        <v>2.3792598173840067E-6</v>
      </c>
      <c r="P2640" s="58">
        <v>42157</v>
      </c>
      <c r="Q2640" s="72">
        <v>1.1797016950424191E-2</v>
      </c>
      <c r="R2640" s="54">
        <f t="shared" si="333"/>
        <v>1.0281254399599935E-2</v>
      </c>
      <c r="S2640" s="54">
        <f t="shared" si="334"/>
        <v>2.2975361104812565E-6</v>
      </c>
    </row>
    <row r="2641" spans="1:19" ht="14.4" x14ac:dyDescent="0.3">
      <c r="A2641" s="58">
        <v>42158</v>
      </c>
      <c r="B2641" s="72">
        <v>1.1062069393627687E-2</v>
      </c>
      <c r="C2641" s="54">
        <f t="shared" si="335"/>
        <v>1.0848794513909354E-2</v>
      </c>
      <c r="D2641" s="54">
        <f t="shared" si="328"/>
        <v>4.5486174318869117E-8</v>
      </c>
      <c r="F2641" s="58">
        <v>42158</v>
      </c>
      <c r="G2641" s="72">
        <v>1.1062069393627687E-2</v>
      </c>
      <c r="H2641" s="54">
        <f t="shared" si="329"/>
        <v>1.0552404845570976E-2</v>
      </c>
      <c r="I2641" s="54">
        <f t="shared" si="330"/>
        <v>2.5975795154585156E-7</v>
      </c>
      <c r="K2641" s="58">
        <v>42158</v>
      </c>
      <c r="L2641" s="72">
        <v>1.1062069393627687E-2</v>
      </c>
      <c r="M2641" s="54">
        <f t="shared" si="331"/>
        <v>1.0552404845570976E-2</v>
      </c>
      <c r="N2641" s="54">
        <f t="shared" si="332"/>
        <v>2.5975795154585156E-7</v>
      </c>
      <c r="P2641" s="58">
        <v>42158</v>
      </c>
      <c r="Q2641" s="72">
        <v>1.1062069393627687E-2</v>
      </c>
      <c r="R2641" s="54">
        <f t="shared" si="333"/>
        <v>1.0570865055977593E-2</v>
      </c>
      <c r="S2641" s="54">
        <f t="shared" si="334"/>
        <v>2.4128170132626749E-7</v>
      </c>
    </row>
    <row r="2642" spans="1:19" ht="14.4" x14ac:dyDescent="0.3">
      <c r="A2642" s="58">
        <v>42159</v>
      </c>
      <c r="B2642" s="72">
        <v>1.2910834049703106E-2</v>
      </c>
      <c r="C2642" s="54">
        <f t="shared" si="335"/>
        <v>1.0976759441740353E-2</v>
      </c>
      <c r="D2642" s="54">
        <f t="shared" si="328"/>
        <v>3.7406445891662735E-6</v>
      </c>
      <c r="F2642" s="58">
        <v>42159</v>
      </c>
      <c r="G2642" s="72">
        <v>1.2910834049703106E-2</v>
      </c>
      <c r="H2642" s="54">
        <f t="shared" si="329"/>
        <v>1.065082734785938E-2</v>
      </c>
      <c r="I2642" s="54">
        <f t="shared" si="330"/>
        <v>5.1076302923785545E-6</v>
      </c>
      <c r="K2642" s="58">
        <v>42159</v>
      </c>
      <c r="L2642" s="72">
        <v>1.2910834049703106E-2</v>
      </c>
      <c r="M2642" s="54">
        <f t="shared" si="331"/>
        <v>1.065082734785938E-2</v>
      </c>
      <c r="N2642" s="54">
        <f t="shared" si="332"/>
        <v>5.1076302923785545E-6</v>
      </c>
      <c r="P2642" s="58">
        <v>42159</v>
      </c>
      <c r="Q2642" s="72">
        <v>1.2910834049703106E-2</v>
      </c>
      <c r="R2642" s="54">
        <f t="shared" si="333"/>
        <v>1.0664717493857813E-2</v>
      </c>
      <c r="S2642" s="54">
        <f t="shared" si="334"/>
        <v>5.0450395824423204E-6</v>
      </c>
    </row>
    <row r="2643" spans="1:19" ht="14.4" x14ac:dyDescent="0.3">
      <c r="A2643" s="58">
        <v>42160</v>
      </c>
      <c r="B2643" s="72">
        <v>1.5116568936871614E-2</v>
      </c>
      <c r="C2643" s="54">
        <f t="shared" si="335"/>
        <v>1.2137204206518004E-2</v>
      </c>
      <c r="D2643" s="54">
        <f t="shared" si="328"/>
        <v>8.876614196475034E-6</v>
      </c>
      <c r="F2643" s="58">
        <v>42160</v>
      </c>
      <c r="G2643" s="72">
        <v>1.5116568936871614E-2</v>
      </c>
      <c r="H2643" s="54">
        <f t="shared" si="329"/>
        <v>1.1087262480795628E-2</v>
      </c>
      <c r="I2643" s="54">
        <f t="shared" si="330"/>
        <v>1.623531051697562E-5</v>
      </c>
      <c r="K2643" s="58">
        <v>42160</v>
      </c>
      <c r="L2643" s="72">
        <v>1.5116568936871614E-2</v>
      </c>
      <c r="M2643" s="54">
        <f t="shared" si="331"/>
        <v>1.1087262480795628E-2</v>
      </c>
      <c r="N2643" s="54">
        <f t="shared" si="332"/>
        <v>1.623531051697562E-5</v>
      </c>
      <c r="P2643" s="58">
        <v>42160</v>
      </c>
      <c r="Q2643" s="72">
        <v>1.5116568936871614E-2</v>
      </c>
      <c r="R2643" s="54">
        <f t="shared" si="333"/>
        <v>1.1093873953545608E-2</v>
      </c>
      <c r="S2643" s="54">
        <f t="shared" si="334"/>
        <v>1.6182074928876216E-5</v>
      </c>
    </row>
    <row r="2644" spans="1:19" ht="14.4" x14ac:dyDescent="0.3">
      <c r="A2644" s="58">
        <v>42164</v>
      </c>
      <c r="B2644" s="72">
        <v>1.9000820444981664E-2</v>
      </c>
      <c r="C2644" s="54">
        <f t="shared" si="335"/>
        <v>1.392482304473017E-2</v>
      </c>
      <c r="D2644" s="54">
        <f t="shared" si="328"/>
        <v>2.5765749607359923E-5</v>
      </c>
      <c r="F2644" s="58">
        <v>42164</v>
      </c>
      <c r="G2644" s="72">
        <v>1.9000820444981664E-2</v>
      </c>
      <c r="H2644" s="54">
        <f t="shared" si="329"/>
        <v>1.1865371190545818E-2</v>
      </c>
      <c r="I2644" s="54">
        <f t="shared" si="330"/>
        <v>5.0914636062629068E-5</v>
      </c>
      <c r="K2644" s="58">
        <v>42164</v>
      </c>
      <c r="L2644" s="72">
        <v>1.9000820444981664E-2</v>
      </c>
      <c r="M2644" s="54">
        <f t="shared" si="331"/>
        <v>1.1865371190545818E-2</v>
      </c>
      <c r="N2644" s="54">
        <f t="shared" si="332"/>
        <v>5.0914636062629068E-5</v>
      </c>
      <c r="P2644" s="58">
        <v>42164</v>
      </c>
      <c r="Q2644" s="72">
        <v>1.9000820444981664E-2</v>
      </c>
      <c r="R2644" s="54">
        <f t="shared" si="333"/>
        <v>1.1862474110538953E-2</v>
      </c>
      <c r="S2644" s="54">
        <f t="shared" si="334"/>
        <v>5.0955988390451701E-5</v>
      </c>
    </row>
    <row r="2645" spans="1:19" ht="14.4" x14ac:dyDescent="0.3">
      <c r="A2645" s="58">
        <v>42165</v>
      </c>
      <c r="B2645" s="72">
        <v>7.7736012751810349E-3</v>
      </c>
      <c r="C2645" s="54">
        <f t="shared" si="335"/>
        <v>1.6970421484881065E-2</v>
      </c>
      <c r="D2645" s="54">
        <f t="shared" si="328"/>
        <v>8.4581501969546898E-5</v>
      </c>
      <c r="F2645" s="58">
        <v>42165</v>
      </c>
      <c r="G2645" s="72">
        <v>7.7736012751810349E-3</v>
      </c>
      <c r="H2645" s="54">
        <f t="shared" si="329"/>
        <v>1.3243314336191808E-2</v>
      </c>
      <c r="I2645" s="54">
        <f t="shared" si="330"/>
        <v>2.9917760969791841E-5</v>
      </c>
      <c r="K2645" s="58">
        <v>42165</v>
      </c>
      <c r="L2645" s="72">
        <v>7.7736012751810349E-3</v>
      </c>
      <c r="M2645" s="54">
        <f t="shared" si="331"/>
        <v>1.3243314336191808E-2</v>
      </c>
      <c r="N2645" s="54">
        <f t="shared" si="332"/>
        <v>2.9917760969791841E-5</v>
      </c>
      <c r="P2645" s="58">
        <v>42165</v>
      </c>
      <c r="Q2645" s="72">
        <v>7.7736012751810349E-3</v>
      </c>
      <c r="R2645" s="54">
        <f t="shared" si="333"/>
        <v>1.3226369244539196E-2</v>
      </c>
      <c r="S2645" s="54">
        <f t="shared" si="334"/>
        <v>2.9732678527658325E-5</v>
      </c>
    </row>
    <row r="2646" spans="1:19" ht="14.4" x14ac:dyDescent="0.3">
      <c r="A2646" s="58">
        <v>42166</v>
      </c>
      <c r="B2646" s="72">
        <v>9.8416445801108848E-3</v>
      </c>
      <c r="C2646" s="54">
        <f t="shared" si="335"/>
        <v>1.1452329359061047E-2</v>
      </c>
      <c r="D2646" s="54">
        <f t="shared" si="328"/>
        <v>2.5943054571417337E-6</v>
      </c>
      <c r="F2646" s="58">
        <v>42166</v>
      </c>
      <c r="G2646" s="72">
        <v>9.8416445801108848E-3</v>
      </c>
      <c r="H2646" s="54">
        <f t="shared" si="329"/>
        <v>1.2187045368069766E-2</v>
      </c>
      <c r="I2646" s="54">
        <f t="shared" si="330"/>
        <v>5.5009048561581419E-6</v>
      </c>
      <c r="K2646" s="58">
        <v>42166</v>
      </c>
      <c r="L2646" s="72">
        <v>9.8416445801108848E-3</v>
      </c>
      <c r="M2646" s="54">
        <f t="shared" si="331"/>
        <v>1.2187045368069766E-2</v>
      </c>
      <c r="N2646" s="54">
        <f t="shared" si="332"/>
        <v>5.5009048561581419E-6</v>
      </c>
      <c r="P2646" s="58">
        <v>42166</v>
      </c>
      <c r="Q2646" s="72">
        <v>9.8416445801108848E-3</v>
      </c>
      <c r="R2646" s="54">
        <f t="shared" si="333"/>
        <v>1.2184530791793321E-2</v>
      </c>
      <c r="S2646" s="54">
        <f t="shared" si="334"/>
        <v>5.4891158008916769E-6</v>
      </c>
    </row>
    <row r="2647" spans="1:19" ht="14.4" x14ac:dyDescent="0.3">
      <c r="A2647" s="58">
        <v>42167</v>
      </c>
      <c r="B2647" s="72">
        <v>1.1675352236809048E-2</v>
      </c>
      <c r="C2647" s="54">
        <f t="shared" si="335"/>
        <v>1.0485918491690949E-2</v>
      </c>
      <c r="D2647" s="54">
        <f t="shared" si="328"/>
        <v>1.4147526340256678E-6</v>
      </c>
      <c r="F2647" s="58">
        <v>42167</v>
      </c>
      <c r="G2647" s="72">
        <v>1.1675352236809048E-2</v>
      </c>
      <c r="H2647" s="54">
        <f t="shared" si="329"/>
        <v>1.1734119585218528E-2</v>
      </c>
      <c r="I2647" s="54">
        <f t="shared" si="330"/>
        <v>3.4536012390811627E-9</v>
      </c>
      <c r="K2647" s="58">
        <v>42167</v>
      </c>
      <c r="L2647" s="72">
        <v>1.1675352236809048E-2</v>
      </c>
      <c r="M2647" s="54">
        <f t="shared" si="331"/>
        <v>1.1734119585218528E-2</v>
      </c>
      <c r="N2647" s="54">
        <f t="shared" si="332"/>
        <v>3.4536012390811627E-9</v>
      </c>
      <c r="P2647" s="58">
        <v>42167</v>
      </c>
      <c r="Q2647" s="72">
        <v>1.1675352236809048E-2</v>
      </c>
      <c r="R2647" s="54">
        <f t="shared" si="333"/>
        <v>1.1736884943032551E-2</v>
      </c>
      <c r="S2647" s="54">
        <f t="shared" si="334"/>
        <v>3.7862739351879063E-9</v>
      </c>
    </row>
    <row r="2648" spans="1:19" ht="14.4" x14ac:dyDescent="0.3">
      <c r="A2648" s="58">
        <v>42170</v>
      </c>
      <c r="B2648" s="72">
        <v>7.8961233944757209E-3</v>
      </c>
      <c r="C2648" s="54">
        <f t="shared" si="335"/>
        <v>1.1199578738761807E-2</v>
      </c>
      <c r="D2648" s="54">
        <f t="shared" si="328"/>
        <v>1.0912817211692304E-5</v>
      </c>
      <c r="F2648" s="58">
        <v>42170</v>
      </c>
      <c r="G2648" s="72">
        <v>7.8961233944757209E-3</v>
      </c>
      <c r="H2648" s="54">
        <f t="shared" si="329"/>
        <v>1.172277088634322E-2</v>
      </c>
      <c r="I2648" s="54">
        <f t="shared" si="330"/>
        <v>1.464323102701582E-5</v>
      </c>
      <c r="K2648" s="58">
        <v>42170</v>
      </c>
      <c r="L2648" s="72">
        <v>7.8961233944757209E-3</v>
      </c>
      <c r="M2648" s="54">
        <f t="shared" si="331"/>
        <v>1.172277088634322E-2</v>
      </c>
      <c r="N2648" s="54">
        <f t="shared" si="332"/>
        <v>1.464323102701582E-5</v>
      </c>
      <c r="P2648" s="58">
        <v>42170</v>
      </c>
      <c r="Q2648" s="72">
        <v>7.8961233944757209E-3</v>
      </c>
      <c r="R2648" s="54">
        <f t="shared" si="333"/>
        <v>1.1725128136250122E-2</v>
      </c>
      <c r="S2648" s="54">
        <f t="shared" si="334"/>
        <v>1.4661277312530848E-5</v>
      </c>
    </row>
    <row r="2649" spans="1:19" ht="14.4" x14ac:dyDescent="0.3">
      <c r="A2649" s="58">
        <v>42171</v>
      </c>
      <c r="B2649" s="72">
        <v>1.0388594304090809E-2</v>
      </c>
      <c r="C2649" s="54">
        <f t="shared" si="335"/>
        <v>9.2175055321901556E-3</v>
      </c>
      <c r="D2649" s="54">
        <f t="shared" si="328"/>
        <v>1.3714489116717808E-6</v>
      </c>
      <c r="F2649" s="58">
        <v>42171</v>
      </c>
      <c r="G2649" s="72">
        <v>1.0388594304090809E-2</v>
      </c>
      <c r="H2649" s="54">
        <f t="shared" si="329"/>
        <v>1.0983798118939084E-2</v>
      </c>
      <c r="I2649" s="54">
        <f t="shared" si="330"/>
        <v>3.5426758120993926E-7</v>
      </c>
      <c r="K2649" s="58">
        <v>42171</v>
      </c>
      <c r="L2649" s="72">
        <v>1.0388594304090809E-2</v>
      </c>
      <c r="M2649" s="54">
        <f t="shared" si="331"/>
        <v>1.0983798118939084E-2</v>
      </c>
      <c r="N2649" s="54">
        <f t="shared" si="332"/>
        <v>3.5426758120993926E-7</v>
      </c>
      <c r="P2649" s="58">
        <v>42171</v>
      </c>
      <c r="Q2649" s="72">
        <v>1.0388594304090809E-2</v>
      </c>
      <c r="R2649" s="54">
        <f t="shared" si="333"/>
        <v>1.0993535594967565E-2</v>
      </c>
      <c r="S2649" s="54">
        <f t="shared" si="334"/>
        <v>3.6595396540763614E-7</v>
      </c>
    </row>
    <row r="2650" spans="1:19" ht="14.4" x14ac:dyDescent="0.3">
      <c r="A2650" s="58">
        <v>42172</v>
      </c>
      <c r="B2650" s="72">
        <v>8.0520808401943599E-3</v>
      </c>
      <c r="C2650" s="54">
        <f t="shared" si="335"/>
        <v>9.9201587953305463E-3</v>
      </c>
      <c r="D2650" s="54">
        <f t="shared" si="328"/>
        <v>3.4897152464657955E-6</v>
      </c>
      <c r="F2650" s="58">
        <v>42172</v>
      </c>
      <c r="G2650" s="72">
        <v>8.0520808401943599E-3</v>
      </c>
      <c r="H2650" s="54">
        <f t="shared" si="329"/>
        <v>1.0868856930558736E-2</v>
      </c>
      <c r="I2650" s="54">
        <f t="shared" si="330"/>
        <v>7.9342275432484177E-6</v>
      </c>
      <c r="K2650" s="58">
        <v>42172</v>
      </c>
      <c r="L2650" s="72">
        <v>8.0520808401943599E-3</v>
      </c>
      <c r="M2650" s="54">
        <f t="shared" si="331"/>
        <v>1.0868856930558736E-2</v>
      </c>
      <c r="N2650" s="54">
        <f t="shared" si="332"/>
        <v>7.9342275432484177E-6</v>
      </c>
      <c r="P2650" s="58">
        <v>42172</v>
      </c>
      <c r="Q2650" s="72">
        <v>8.0520808401943599E-3</v>
      </c>
      <c r="R2650" s="54">
        <f t="shared" si="333"/>
        <v>1.0877951894720126E-2</v>
      </c>
      <c r="S2650" s="54">
        <f t="shared" si="334"/>
        <v>7.985547216806567E-6</v>
      </c>
    </row>
    <row r="2651" spans="1:19" ht="14.4" x14ac:dyDescent="0.3">
      <c r="A2651" s="58">
        <v>42173</v>
      </c>
      <c r="B2651" s="72">
        <v>1.5866564595218548E-2</v>
      </c>
      <c r="C2651" s="54">
        <f t="shared" si="335"/>
        <v>8.7993120222488348E-3</v>
      </c>
      <c r="D2651" s="54">
        <f t="shared" si="328"/>
        <v>4.994605893014703E-5</v>
      </c>
      <c r="F2651" s="58">
        <v>42173</v>
      </c>
      <c r="G2651" s="72">
        <v>1.5866564595218548E-2</v>
      </c>
      <c r="H2651" s="54">
        <f t="shared" si="329"/>
        <v>1.0324902770402079E-2</v>
      </c>
      <c r="I2651" s="54">
        <f t="shared" si="330"/>
        <v>3.071001578062819E-5</v>
      </c>
      <c r="K2651" s="58">
        <v>42173</v>
      </c>
      <c r="L2651" s="72">
        <v>1.5866564595218548E-2</v>
      </c>
      <c r="M2651" s="54">
        <f t="shared" si="331"/>
        <v>1.0324902770402079E-2</v>
      </c>
      <c r="N2651" s="54">
        <f t="shared" si="332"/>
        <v>3.071001578062819E-5</v>
      </c>
      <c r="P2651" s="58">
        <v>42173</v>
      </c>
      <c r="Q2651" s="72">
        <v>1.5866564595218548E-2</v>
      </c>
      <c r="R2651" s="54">
        <f t="shared" si="333"/>
        <v>1.0338024073904925E-2</v>
      </c>
      <c r="S2651" s="54">
        <f t="shared" si="334"/>
        <v>3.05647602958067E-5</v>
      </c>
    </row>
    <row r="2652" spans="1:19" ht="14.4" x14ac:dyDescent="0.3">
      <c r="A2652" s="58">
        <v>42174</v>
      </c>
      <c r="B2652" s="72">
        <v>1.0218611955270194E-2</v>
      </c>
      <c r="C2652" s="54">
        <f t="shared" si="335"/>
        <v>1.3039663566030663E-2</v>
      </c>
      <c r="D2652" s="54">
        <f t="shared" si="328"/>
        <v>7.9583321905742415E-6</v>
      </c>
      <c r="F2652" s="58">
        <v>42174</v>
      </c>
      <c r="G2652" s="72">
        <v>1.0218611955270194E-2</v>
      </c>
      <c r="H2652" s="54">
        <f t="shared" si="329"/>
        <v>1.139506593108139E-2</v>
      </c>
      <c r="I2652" s="54">
        <f t="shared" si="330"/>
        <v>1.3840439572019717E-6</v>
      </c>
      <c r="K2652" s="58">
        <v>42174</v>
      </c>
      <c r="L2652" s="72">
        <v>1.0218611955270194E-2</v>
      </c>
      <c r="M2652" s="54">
        <f t="shared" si="331"/>
        <v>1.139506593108139E-2</v>
      </c>
      <c r="N2652" s="54">
        <f t="shared" si="332"/>
        <v>1.3840439572019717E-6</v>
      </c>
      <c r="P2652" s="58">
        <v>42174</v>
      </c>
      <c r="Q2652" s="72">
        <v>1.0218611955270194E-2</v>
      </c>
      <c r="R2652" s="54">
        <f t="shared" si="333"/>
        <v>1.1394340083505136E-2</v>
      </c>
      <c r="S2652" s="54">
        <f t="shared" si="334"/>
        <v>1.3823366315228418E-6</v>
      </c>
    </row>
    <row r="2653" spans="1:19" ht="14.4" x14ac:dyDescent="0.3">
      <c r="A2653" s="58">
        <v>42177</v>
      </c>
      <c r="B2653" s="72">
        <v>3.142094953979279E-2</v>
      </c>
      <c r="C2653" s="54">
        <f t="shared" si="335"/>
        <v>1.1347032599574381E-2</v>
      </c>
      <c r="D2653" s="54">
        <f t="shared" si="328"/>
        <v>4.0296214132278755E-4</v>
      </c>
      <c r="F2653" s="58">
        <v>42177</v>
      </c>
      <c r="G2653" s="72">
        <v>3.142094953979279E-2</v>
      </c>
      <c r="H2653" s="54">
        <f t="shared" si="329"/>
        <v>1.1167878176767359E-2</v>
      </c>
      <c r="I2653" s="54">
        <f t="shared" si="330"/>
        <v>4.1018689963580091E-4</v>
      </c>
      <c r="K2653" s="58">
        <v>42177</v>
      </c>
      <c r="L2653" s="72">
        <v>3.142094953979279E-2</v>
      </c>
      <c r="M2653" s="54">
        <f t="shared" si="331"/>
        <v>1.1167878176767359E-2</v>
      </c>
      <c r="N2653" s="54">
        <f t="shared" si="332"/>
        <v>4.1018689963580091E-4</v>
      </c>
      <c r="P2653" s="58">
        <v>42177</v>
      </c>
      <c r="Q2653" s="72">
        <v>3.142094953979279E-2</v>
      </c>
      <c r="R2653" s="54">
        <f t="shared" si="333"/>
        <v>1.1169698437124155E-2</v>
      </c>
      <c r="S2653" s="54">
        <f t="shared" si="334"/>
        <v>4.1011317122333763E-4</v>
      </c>
    </row>
    <row r="2654" spans="1:19" ht="14.4" x14ac:dyDescent="0.3">
      <c r="A2654" s="58">
        <v>42178</v>
      </c>
      <c r="B2654" s="72">
        <v>1.9548062718386484E-2</v>
      </c>
      <c r="C2654" s="54">
        <f t="shared" si="335"/>
        <v>2.3391382763705428E-2</v>
      </c>
      <c r="D2654" s="54">
        <f t="shared" si="328"/>
        <v>1.4771108970750409E-5</v>
      </c>
      <c r="F2654" s="58">
        <v>42178</v>
      </c>
      <c r="G2654" s="72">
        <v>1.9548062718386484E-2</v>
      </c>
      <c r="H2654" s="54">
        <f t="shared" si="329"/>
        <v>1.5078995734727825E-2</v>
      </c>
      <c r="I2654" s="54">
        <f t="shared" si="330"/>
        <v>1.9972559704427904E-5</v>
      </c>
      <c r="K2654" s="58">
        <v>42178</v>
      </c>
      <c r="L2654" s="72">
        <v>1.9548062718386484E-2</v>
      </c>
      <c r="M2654" s="54">
        <f t="shared" si="331"/>
        <v>1.5078995734727825E-2</v>
      </c>
      <c r="N2654" s="54">
        <f t="shared" si="332"/>
        <v>1.9972559704427904E-5</v>
      </c>
      <c r="P2654" s="58">
        <v>42178</v>
      </c>
      <c r="Q2654" s="72">
        <v>1.9548062718386484E-2</v>
      </c>
      <c r="R2654" s="54">
        <f t="shared" si="333"/>
        <v>1.503902356402039E-2</v>
      </c>
      <c r="S2654" s="54">
        <f t="shared" si="334"/>
        <v>2.0331434095606499E-5</v>
      </c>
    </row>
    <row r="2655" spans="1:19" ht="14.4" x14ac:dyDescent="0.3">
      <c r="A2655" s="58">
        <v>42179</v>
      </c>
      <c r="B2655" s="72">
        <v>1.7768658960836424E-2</v>
      </c>
      <c r="C2655" s="54">
        <f t="shared" si="335"/>
        <v>2.1085390736514061E-2</v>
      </c>
      <c r="D2655" s="54">
        <f t="shared" si="328"/>
        <v>1.1000709671789727E-5</v>
      </c>
      <c r="F2655" s="58">
        <v>42179</v>
      </c>
      <c r="G2655" s="72">
        <v>1.7768658960836424E-2</v>
      </c>
      <c r="H2655" s="54">
        <f t="shared" si="329"/>
        <v>1.5942027619333686E-2</v>
      </c>
      <c r="I2655" s="54">
        <f t="shared" si="330"/>
        <v>3.3365820577600922E-6</v>
      </c>
      <c r="K2655" s="58">
        <v>42179</v>
      </c>
      <c r="L2655" s="72">
        <v>1.7768658960836424E-2</v>
      </c>
      <c r="M2655" s="54">
        <f t="shared" si="331"/>
        <v>1.5942027619333686E-2</v>
      </c>
      <c r="N2655" s="54">
        <f t="shared" si="332"/>
        <v>3.3365820577600922E-6</v>
      </c>
      <c r="P2655" s="58">
        <v>42179</v>
      </c>
      <c r="Q2655" s="72">
        <v>1.7768658960836424E-2</v>
      </c>
      <c r="R2655" s="54">
        <f t="shared" si="333"/>
        <v>1.590054754640035E-2</v>
      </c>
      <c r="S2655" s="54">
        <f t="shared" si="334"/>
        <v>3.4898402567463507E-6</v>
      </c>
    </row>
    <row r="2656" spans="1:19" ht="14.4" x14ac:dyDescent="0.3">
      <c r="A2656" s="58">
        <v>42180</v>
      </c>
      <c r="B2656" s="72">
        <v>1.0040196889974335E-2</v>
      </c>
      <c r="C2656" s="54">
        <f t="shared" si="335"/>
        <v>1.9095351671107479E-2</v>
      </c>
      <c r="D2656" s="54">
        <f t="shared" si="328"/>
        <v>8.1995828110278433E-5</v>
      </c>
      <c r="F2656" s="58">
        <v>42180</v>
      </c>
      <c r="G2656" s="72">
        <v>1.0040196889974335E-2</v>
      </c>
      <c r="H2656" s="54">
        <f t="shared" si="329"/>
        <v>1.6294772631861257E-2</v>
      </c>
      <c r="I2656" s="54">
        <f t="shared" si="330"/>
        <v>3.9119717711000341E-5</v>
      </c>
      <c r="K2656" s="58">
        <v>42180</v>
      </c>
      <c r="L2656" s="72">
        <v>1.0040196889974335E-2</v>
      </c>
      <c r="M2656" s="54">
        <f t="shared" si="331"/>
        <v>1.6294772631861257E-2</v>
      </c>
      <c r="N2656" s="54">
        <f t="shared" si="332"/>
        <v>3.9119717711000341E-5</v>
      </c>
      <c r="P2656" s="58">
        <v>42180</v>
      </c>
      <c r="Q2656" s="72">
        <v>1.0040196889974335E-2</v>
      </c>
      <c r="R2656" s="54">
        <f t="shared" si="333"/>
        <v>1.6257480083509954E-2</v>
      </c>
      <c r="S2656" s="54">
        <f t="shared" si="334"/>
        <v>3.8654610308620461E-5</v>
      </c>
    </row>
    <row r="2657" spans="1:19" ht="14.4" x14ac:dyDescent="0.3">
      <c r="A2657" s="58">
        <v>42181</v>
      </c>
      <c r="B2657" s="72">
        <v>9.6368605389672742E-3</v>
      </c>
      <c r="C2657" s="54">
        <f t="shared" si="335"/>
        <v>1.3662258802427593E-2</v>
      </c>
      <c r="D2657" s="54">
        <f t="shared" si="328"/>
        <v>1.6203831179469351E-5</v>
      </c>
      <c r="F2657" s="58">
        <v>42181</v>
      </c>
      <c r="G2657" s="72">
        <v>9.6368605389672742E-3</v>
      </c>
      <c r="H2657" s="54">
        <f t="shared" si="329"/>
        <v>1.5086937012106973E-2</v>
      </c>
      <c r="I2657" s="54">
        <f t="shared" si="330"/>
        <v>2.9703333563070862E-5</v>
      </c>
      <c r="K2657" s="58">
        <v>42181</v>
      </c>
      <c r="L2657" s="72">
        <v>9.6368605389672742E-3</v>
      </c>
      <c r="M2657" s="54">
        <f t="shared" si="331"/>
        <v>1.5086937012106973E-2</v>
      </c>
      <c r="N2657" s="54">
        <f t="shared" si="332"/>
        <v>2.9703333563070862E-5</v>
      </c>
      <c r="P2657" s="58">
        <v>42181</v>
      </c>
      <c r="Q2657" s="72">
        <v>9.6368605389672742E-3</v>
      </c>
      <c r="R2657" s="54">
        <f t="shared" si="333"/>
        <v>1.5069568780656821E-2</v>
      </c>
      <c r="S2657" s="54">
        <f t="shared" si="334"/>
        <v>2.9514318839321524E-5</v>
      </c>
    </row>
    <row r="2658" spans="1:19" ht="14.4" x14ac:dyDescent="0.3">
      <c r="A2658" s="58">
        <v>42184</v>
      </c>
      <c r="B2658" s="72">
        <v>2.2250181458869998E-2</v>
      </c>
      <c r="C2658" s="54">
        <f t="shared" si="335"/>
        <v>1.1247019844351402E-2</v>
      </c>
      <c r="D2658" s="54">
        <f t="shared" si="328"/>
        <v>1.210695655152155E-4</v>
      </c>
      <c r="F2658" s="58">
        <v>42184</v>
      </c>
      <c r="G2658" s="72">
        <v>2.2250181458869998E-2</v>
      </c>
      <c r="H2658" s="54">
        <f t="shared" si="329"/>
        <v>1.4034460110986741E-2</v>
      </c>
      <c r="I2658" s="54">
        <f t="shared" si="330"/>
        <v>6.7498077266064691E-5</v>
      </c>
      <c r="K2658" s="58">
        <v>42184</v>
      </c>
      <c r="L2658" s="72">
        <v>2.2250181458869998E-2</v>
      </c>
      <c r="M2658" s="54">
        <f t="shared" si="331"/>
        <v>1.4034460110986741E-2</v>
      </c>
      <c r="N2658" s="54">
        <f t="shared" si="332"/>
        <v>6.7498077266064691E-5</v>
      </c>
      <c r="P2658" s="58">
        <v>42184</v>
      </c>
      <c r="Q2658" s="72">
        <v>2.2250181458869998E-2</v>
      </c>
      <c r="R2658" s="54">
        <f t="shared" si="333"/>
        <v>1.4031563059425328E-2</v>
      </c>
      <c r="S2658" s="54">
        <f t="shared" si="334"/>
        <v>6.7545688395690472E-5</v>
      </c>
    </row>
    <row r="2659" spans="1:19" ht="14.4" x14ac:dyDescent="0.3">
      <c r="A2659" s="58">
        <v>42185</v>
      </c>
      <c r="B2659" s="72">
        <v>1.8674415935579773E-2</v>
      </c>
      <c r="C2659" s="54">
        <f t="shared" si="335"/>
        <v>1.7848916813062561E-2</v>
      </c>
      <c r="D2659" s="54">
        <f t="shared" si="328"/>
        <v>6.8144880127668707E-7</v>
      </c>
      <c r="F2659" s="58">
        <v>42185</v>
      </c>
      <c r="G2659" s="72">
        <v>1.8674415935579773E-2</v>
      </c>
      <c r="H2659" s="54">
        <f t="shared" si="329"/>
        <v>1.5621017104691859E-2</v>
      </c>
      <c r="I2659" s="54">
        <f t="shared" si="330"/>
        <v>9.323244420467683E-6</v>
      </c>
      <c r="K2659" s="58">
        <v>42185</v>
      </c>
      <c r="L2659" s="72">
        <v>1.8674415935579773E-2</v>
      </c>
      <c r="M2659" s="54">
        <f t="shared" si="331"/>
        <v>1.5621017104691859E-2</v>
      </c>
      <c r="N2659" s="54">
        <f t="shared" si="332"/>
        <v>9.323244420467683E-6</v>
      </c>
      <c r="P2659" s="58">
        <v>42185</v>
      </c>
      <c r="Q2659" s="72">
        <v>1.8674415935579773E-2</v>
      </c>
      <c r="R2659" s="54">
        <f t="shared" si="333"/>
        <v>1.5601861433591081E-2</v>
      </c>
      <c r="S2659" s="54">
        <f t="shared" si="334"/>
        <v>9.4405911676909778E-6</v>
      </c>
    </row>
    <row r="2660" spans="1:19" ht="14.4" x14ac:dyDescent="0.3">
      <c r="A2660" s="58">
        <v>42186</v>
      </c>
      <c r="B2660" s="72">
        <v>1.5399849012715633E-2</v>
      </c>
      <c r="C2660" s="54">
        <f t="shared" si="335"/>
        <v>1.8344216286572887E-2</v>
      </c>
      <c r="D2660" s="54">
        <f t="shared" si="328"/>
        <v>8.6692986433615996E-6</v>
      </c>
      <c r="F2660" s="58">
        <v>42186</v>
      </c>
      <c r="G2660" s="72">
        <v>1.5399849012715633E-2</v>
      </c>
      <c r="H2660" s="54">
        <f t="shared" si="329"/>
        <v>1.6210666030767519E-2</v>
      </c>
      <c r="I2660" s="54">
        <f t="shared" si="330"/>
        <v>6.5742423676255325E-7</v>
      </c>
      <c r="K2660" s="58">
        <v>42186</v>
      </c>
      <c r="L2660" s="72">
        <v>1.5399849012715633E-2</v>
      </c>
      <c r="M2660" s="54">
        <f t="shared" si="331"/>
        <v>1.6210666030767519E-2</v>
      </c>
      <c r="N2660" s="54">
        <f t="shared" si="332"/>
        <v>6.5742423676255325E-7</v>
      </c>
      <c r="P2660" s="58">
        <v>42186</v>
      </c>
      <c r="Q2660" s="72">
        <v>1.5399849012715633E-2</v>
      </c>
      <c r="R2660" s="54">
        <f t="shared" si="333"/>
        <v>1.6188922068908387E-2</v>
      </c>
      <c r="S2660" s="54">
        <f t="shared" si="334"/>
        <v>6.2263628800937443E-7</v>
      </c>
    </row>
    <row r="2661" spans="1:19" ht="14.4" x14ac:dyDescent="0.3">
      <c r="A2661" s="58">
        <v>42187</v>
      </c>
      <c r="B2661" s="72">
        <v>9.0018961301463508E-3</v>
      </c>
      <c r="C2661" s="54">
        <f t="shared" si="335"/>
        <v>1.6577595922258534E-2</v>
      </c>
      <c r="D2661" s="54">
        <f t="shared" si="328"/>
        <v>5.7391227340208575E-5</v>
      </c>
      <c r="F2661" s="58">
        <v>42187</v>
      </c>
      <c r="G2661" s="72">
        <v>9.0018961301463508E-3</v>
      </c>
      <c r="H2661" s="54">
        <f t="shared" si="329"/>
        <v>1.6054087276920568E-2</v>
      </c>
      <c r="I2661" s="54">
        <f t="shared" si="330"/>
        <v>4.9733399970640646E-5</v>
      </c>
      <c r="K2661" s="58">
        <v>42187</v>
      </c>
      <c r="L2661" s="72">
        <v>9.0018961301463508E-3</v>
      </c>
      <c r="M2661" s="54">
        <f t="shared" si="331"/>
        <v>1.6054087276920568E-2</v>
      </c>
      <c r="N2661" s="54">
        <f t="shared" si="332"/>
        <v>4.9733399970640646E-5</v>
      </c>
      <c r="P2661" s="58">
        <v>42187</v>
      </c>
      <c r="Q2661" s="72">
        <v>9.0018961301463508E-3</v>
      </c>
      <c r="R2661" s="54">
        <f t="shared" si="333"/>
        <v>1.6038157052574109E-2</v>
      </c>
      <c r="S2661" s="54">
        <f t="shared" si="334"/>
        <v>4.9508967768483929E-5</v>
      </c>
    </row>
    <row r="2662" spans="1:19" ht="14.4" x14ac:dyDescent="0.3">
      <c r="A2662" s="58">
        <v>42188</v>
      </c>
      <c r="B2662" s="72">
        <v>1.7803035483279567E-2</v>
      </c>
      <c r="C2662" s="54">
        <f t="shared" si="335"/>
        <v>1.2032176046991224E-2</v>
      </c>
      <c r="D2662" s="54">
        <f t="shared" si="328"/>
        <v>3.3302818633398219E-5</v>
      </c>
      <c r="F2662" s="58">
        <v>42188</v>
      </c>
      <c r="G2662" s="72">
        <v>1.7803035483279567E-2</v>
      </c>
      <c r="H2662" s="54">
        <f t="shared" si="329"/>
        <v>1.4692222297439167E-2</v>
      </c>
      <c r="I2662" s="54">
        <f t="shared" si="330"/>
        <v>9.6771586771985041E-6</v>
      </c>
      <c r="K2662" s="58">
        <v>42188</v>
      </c>
      <c r="L2662" s="72">
        <v>1.7803035483279567E-2</v>
      </c>
      <c r="M2662" s="54">
        <f t="shared" si="331"/>
        <v>1.4692222297439167E-2</v>
      </c>
      <c r="N2662" s="54">
        <f t="shared" si="332"/>
        <v>9.6771586771985041E-6</v>
      </c>
      <c r="P2662" s="58">
        <v>42188</v>
      </c>
      <c r="Q2662" s="72">
        <v>1.7803035483279567E-2</v>
      </c>
      <c r="R2662" s="54">
        <f t="shared" si="333"/>
        <v>1.4693766967807439E-2</v>
      </c>
      <c r="S2662" s="54">
        <f t="shared" si="334"/>
        <v>9.6675507013062551E-6</v>
      </c>
    </row>
    <row r="2663" spans="1:19" ht="14.4" x14ac:dyDescent="0.3">
      <c r="A2663" s="58">
        <v>42191</v>
      </c>
      <c r="B2663" s="72">
        <v>1.5762352748713963E-2</v>
      </c>
      <c r="C2663" s="54">
        <f t="shared" si="335"/>
        <v>1.5494691708764229E-2</v>
      </c>
      <c r="D2663" s="54">
        <f t="shared" si="328"/>
        <v>7.164243230697278E-8</v>
      </c>
      <c r="F2663" s="58">
        <v>42191</v>
      </c>
      <c r="G2663" s="72">
        <v>1.5762352748713963E-2</v>
      </c>
      <c r="H2663" s="54">
        <f t="shared" si="329"/>
        <v>1.5292958642687388E-2</v>
      </c>
      <c r="I2663" s="54">
        <f t="shared" si="330"/>
        <v>2.2033082677248695E-7</v>
      </c>
      <c r="K2663" s="58">
        <v>42191</v>
      </c>
      <c r="L2663" s="72">
        <v>1.5762352748713963E-2</v>
      </c>
      <c r="M2663" s="54">
        <f t="shared" si="331"/>
        <v>1.5292958642687388E-2</v>
      </c>
      <c r="N2663" s="54">
        <f t="shared" si="332"/>
        <v>2.2033082677248695E-7</v>
      </c>
      <c r="P2663" s="58">
        <v>42191</v>
      </c>
      <c r="Q2663" s="72">
        <v>1.5762352748713963E-2</v>
      </c>
      <c r="R2663" s="54">
        <f t="shared" si="333"/>
        <v>1.5287842402070278E-2</v>
      </c>
      <c r="S2663" s="54">
        <f t="shared" si="334"/>
        <v>2.2516006907191024E-7</v>
      </c>
    </row>
    <row r="2664" spans="1:19" ht="14.4" x14ac:dyDescent="0.3">
      <c r="A2664" s="58">
        <v>42192</v>
      </c>
      <c r="B2664" s="72">
        <v>2.0301904625385069E-2</v>
      </c>
      <c r="C2664" s="54">
        <f t="shared" si="335"/>
        <v>1.5655288332734069E-2</v>
      </c>
      <c r="D2664" s="54">
        <f t="shared" si="328"/>
        <v>2.1591042971129724E-5</v>
      </c>
      <c r="F2664" s="58">
        <v>42192</v>
      </c>
      <c r="G2664" s="72">
        <v>2.0301904625385069E-2</v>
      </c>
      <c r="H2664" s="54">
        <f t="shared" si="329"/>
        <v>1.538360442656762E-2</v>
      </c>
      <c r="I2664" s="54">
        <f t="shared" si="330"/>
        <v>2.4189676845687758E-5</v>
      </c>
      <c r="K2664" s="58">
        <v>42192</v>
      </c>
      <c r="L2664" s="72">
        <v>2.0301904625385069E-2</v>
      </c>
      <c r="M2664" s="54">
        <f t="shared" si="331"/>
        <v>1.538360442656762E-2</v>
      </c>
      <c r="N2664" s="54">
        <f t="shared" si="332"/>
        <v>2.4189676845687758E-5</v>
      </c>
      <c r="P2664" s="58">
        <v>42192</v>
      </c>
      <c r="Q2664" s="72">
        <v>2.0301904625385069E-2</v>
      </c>
      <c r="R2664" s="54">
        <f t="shared" si="333"/>
        <v>1.5378505186208029E-2</v>
      </c>
      <c r="S2664" s="54">
        <f t="shared" si="334"/>
        <v>2.4239862037688796E-5</v>
      </c>
    </row>
    <row r="2665" spans="1:19" ht="14.4" x14ac:dyDescent="0.3">
      <c r="A2665" s="58">
        <v>42193</v>
      </c>
      <c r="B2665" s="72">
        <v>1.0253582394340538E-2</v>
      </c>
      <c r="C2665" s="54">
        <f t="shared" si="335"/>
        <v>1.8443258108324669E-2</v>
      </c>
      <c r="D2665" s="54">
        <f t="shared" si="328"/>
        <v>6.7070788300221479E-5</v>
      </c>
      <c r="F2665" s="58">
        <v>42193</v>
      </c>
      <c r="G2665" s="72">
        <v>1.0253582394340538E-2</v>
      </c>
      <c r="H2665" s="54">
        <f t="shared" si="329"/>
        <v>1.6333388778684864E-2</v>
      </c>
      <c r="I2665" s="54">
        <f t="shared" si="330"/>
        <v>3.696404567111402E-5</v>
      </c>
      <c r="K2665" s="58">
        <v>42193</v>
      </c>
      <c r="L2665" s="72">
        <v>1.0253582394340538E-2</v>
      </c>
      <c r="M2665" s="54">
        <f t="shared" si="331"/>
        <v>1.6333388778684864E-2</v>
      </c>
      <c r="N2665" s="54">
        <f t="shared" si="332"/>
        <v>3.696404567111402E-5</v>
      </c>
      <c r="P2665" s="58">
        <v>42193</v>
      </c>
      <c r="Q2665" s="72">
        <v>1.0253582394340538E-2</v>
      </c>
      <c r="R2665" s="54">
        <f t="shared" si="333"/>
        <v>1.6319199322248058E-2</v>
      </c>
      <c r="S2665" s="54">
        <f t="shared" si="334"/>
        <v>3.679170871611825E-5</v>
      </c>
    </row>
    <row r="2666" spans="1:19" ht="14.4" x14ac:dyDescent="0.3">
      <c r="A2666" s="58">
        <v>42194</v>
      </c>
      <c r="B2666" s="72">
        <v>2.0102292509535373E-2</v>
      </c>
      <c r="C2666" s="54">
        <f t="shared" si="335"/>
        <v>1.3529452679934191E-2</v>
      </c>
      <c r="D2666" s="54">
        <f t="shared" si="328"/>
        <v>4.3202223425591692E-5</v>
      </c>
      <c r="F2666" s="58">
        <v>42194</v>
      </c>
      <c r="G2666" s="72">
        <v>2.0102292509535373E-2</v>
      </c>
      <c r="H2666" s="54">
        <f t="shared" si="329"/>
        <v>1.5159303274684689E-2</v>
      </c>
      <c r="I2666" s="54">
        <f t="shared" si="330"/>
        <v>2.4433142575849752E-5</v>
      </c>
      <c r="K2666" s="58">
        <v>42194</v>
      </c>
      <c r="L2666" s="72">
        <v>2.0102292509535373E-2</v>
      </c>
      <c r="M2666" s="54">
        <f t="shared" si="331"/>
        <v>1.5159303274684689E-2</v>
      </c>
      <c r="N2666" s="54">
        <f t="shared" si="332"/>
        <v>2.4433142575849752E-5</v>
      </c>
      <c r="P2666" s="58">
        <v>42194</v>
      </c>
      <c r="Q2666" s="72">
        <v>2.0102292509535373E-2</v>
      </c>
      <c r="R2666" s="54">
        <f t="shared" si="333"/>
        <v>1.516026628298576E-2</v>
      </c>
      <c r="S2666" s="54">
        <f t="shared" si="334"/>
        <v>2.4423623223904205E-5</v>
      </c>
    </row>
    <row r="2667" spans="1:19" ht="14.4" x14ac:dyDescent="0.3">
      <c r="A2667" s="58">
        <v>42195</v>
      </c>
      <c r="B2667" s="72">
        <v>1.5750944477982982E-2</v>
      </c>
      <c r="C2667" s="54">
        <f t="shared" si="335"/>
        <v>1.7473156577694899E-2</v>
      </c>
      <c r="D2667" s="54">
        <f t="shared" si="328"/>
        <v>2.9660145163941284E-6</v>
      </c>
      <c r="F2667" s="58">
        <v>42195</v>
      </c>
      <c r="G2667" s="72">
        <v>1.5750944477982982E-2</v>
      </c>
      <c r="H2667" s="54">
        <f t="shared" si="329"/>
        <v>1.6113855383780015E-2</v>
      </c>
      <c r="I2667" s="54">
        <f t="shared" si="330"/>
        <v>1.3170432554642234E-7</v>
      </c>
      <c r="K2667" s="58">
        <v>42195</v>
      </c>
      <c r="L2667" s="72">
        <v>1.5750944477982982E-2</v>
      </c>
      <c r="M2667" s="54">
        <f t="shared" si="331"/>
        <v>1.6113855383780015E-2</v>
      </c>
      <c r="N2667" s="54">
        <f t="shared" si="332"/>
        <v>1.3170432554642234E-7</v>
      </c>
      <c r="P2667" s="58">
        <v>42195</v>
      </c>
      <c r="Q2667" s="72">
        <v>1.5750944477982982E-2</v>
      </c>
      <c r="R2667" s="54">
        <f t="shared" si="333"/>
        <v>1.6104519364399023E-2</v>
      </c>
      <c r="S2667" s="54">
        <f t="shared" si="334"/>
        <v>1.2501520030411569E-7</v>
      </c>
    </row>
    <row r="2668" spans="1:19" ht="14.4" x14ac:dyDescent="0.3">
      <c r="A2668" s="58">
        <v>42198</v>
      </c>
      <c r="B2668" s="72">
        <v>1.5853297487787792E-2</v>
      </c>
      <c r="C2668" s="54">
        <f t="shared" si="335"/>
        <v>1.6439829317867749E-2</v>
      </c>
      <c r="D2668" s="54">
        <f t="shared" si="328"/>
        <v>3.4401958769694402E-7</v>
      </c>
      <c r="F2668" s="58">
        <v>42198</v>
      </c>
      <c r="G2668" s="72">
        <v>1.5853297487787792E-2</v>
      </c>
      <c r="H2668" s="54">
        <f t="shared" si="329"/>
        <v>1.6043772817526416E-2</v>
      </c>
      <c r="I2668" s="54">
        <f t="shared" si="330"/>
        <v>3.6280851239037642E-8</v>
      </c>
      <c r="K2668" s="58">
        <v>42198</v>
      </c>
      <c r="L2668" s="72">
        <v>1.5853297487787792E-2</v>
      </c>
      <c r="M2668" s="54">
        <f t="shared" si="331"/>
        <v>1.6043772817526416E-2</v>
      </c>
      <c r="N2668" s="54">
        <f t="shared" si="332"/>
        <v>3.6280851239037642E-8</v>
      </c>
      <c r="P2668" s="58">
        <v>42198</v>
      </c>
      <c r="Q2668" s="72">
        <v>1.5853297487787792E-2</v>
      </c>
      <c r="R2668" s="54">
        <f t="shared" si="333"/>
        <v>1.6036963232419169E-2</v>
      </c>
      <c r="S2668" s="54">
        <f t="shared" si="334"/>
        <v>3.3733105750998157E-8</v>
      </c>
    </row>
    <row r="2669" spans="1:19" ht="14.4" x14ac:dyDescent="0.3">
      <c r="A2669" s="58">
        <v>42199</v>
      </c>
      <c r="B2669" s="72">
        <v>8.6551551502808202E-3</v>
      </c>
      <c r="C2669" s="54">
        <f t="shared" si="335"/>
        <v>1.6087910219819774E-2</v>
      </c>
      <c r="D2669" s="54">
        <f t="shared" si="328"/>
        <v>5.5245847923757016E-5</v>
      </c>
      <c r="F2669" s="58">
        <v>42199</v>
      </c>
      <c r="G2669" s="72">
        <v>8.6551551502808202E-3</v>
      </c>
      <c r="H2669" s="54">
        <f t="shared" si="329"/>
        <v>1.600698968507476E-2</v>
      </c>
      <c r="I2669" s="54">
        <f t="shared" si="330"/>
        <v>5.4049471026988827E-5</v>
      </c>
      <c r="K2669" s="58">
        <v>42199</v>
      </c>
      <c r="L2669" s="72">
        <v>8.6551551502808202E-3</v>
      </c>
      <c r="M2669" s="54">
        <f t="shared" si="331"/>
        <v>1.600698968507476E-2</v>
      </c>
      <c r="N2669" s="54">
        <f t="shared" si="332"/>
        <v>5.4049471026988827E-5</v>
      </c>
      <c r="P2669" s="58">
        <v>42199</v>
      </c>
      <c r="Q2669" s="72">
        <v>8.6551551502808202E-3</v>
      </c>
      <c r="R2669" s="54">
        <f t="shared" si="333"/>
        <v>1.6001870957030876E-2</v>
      </c>
      <c r="S2669" s="54">
        <f t="shared" si="334"/>
        <v>5.3974233145151123E-5</v>
      </c>
    </row>
    <row r="2670" spans="1:19" ht="14.4" x14ac:dyDescent="0.3">
      <c r="A2670" s="58">
        <v>42200</v>
      </c>
      <c r="B2670" s="72">
        <v>7.1638368855387741E-3</v>
      </c>
      <c r="C2670" s="54">
        <f t="shared" si="335"/>
        <v>1.1628257178096402E-2</v>
      </c>
      <c r="D2670" s="54">
        <f t="shared" si="328"/>
        <v>1.9931048548600334E-5</v>
      </c>
      <c r="F2670" s="58">
        <v>42200</v>
      </c>
      <c r="G2670" s="72">
        <v>7.1638368855387741E-3</v>
      </c>
      <c r="H2670" s="54">
        <f t="shared" si="329"/>
        <v>1.4587259876353176E-2</v>
      </c>
      <c r="I2670" s="54">
        <f t="shared" si="330"/>
        <v>5.5107208900551838E-5</v>
      </c>
      <c r="K2670" s="58">
        <v>42200</v>
      </c>
      <c r="L2670" s="72">
        <v>7.1638368855387741E-3</v>
      </c>
      <c r="M2670" s="54">
        <f t="shared" si="331"/>
        <v>1.4587259876353176E-2</v>
      </c>
      <c r="N2670" s="54">
        <f t="shared" si="332"/>
        <v>5.5107208900551838E-5</v>
      </c>
      <c r="P2670" s="58">
        <v>42200</v>
      </c>
      <c r="Q2670" s="72">
        <v>7.1638368855387741E-3</v>
      </c>
      <c r="R2670" s="54">
        <f t="shared" si="333"/>
        <v>1.4598163505718015E-2</v>
      </c>
      <c r="S2670" s="54">
        <f t="shared" si="334"/>
        <v>5.5269212295505701E-5</v>
      </c>
    </row>
    <row r="2671" spans="1:19" ht="14.4" x14ac:dyDescent="0.3">
      <c r="A2671" s="58">
        <v>42201</v>
      </c>
      <c r="B2671" s="72">
        <v>1.2348866326881596E-2</v>
      </c>
      <c r="C2671" s="54">
        <f t="shared" si="335"/>
        <v>8.9496050025618251E-3</v>
      </c>
      <c r="D2671" s="54">
        <f t="shared" si="328"/>
        <v>1.1554977551016205E-5</v>
      </c>
      <c r="F2671" s="58">
        <v>42201</v>
      </c>
      <c r="G2671" s="72">
        <v>1.2348866326881596E-2</v>
      </c>
      <c r="H2671" s="54">
        <f t="shared" si="329"/>
        <v>1.3153705454945928E-2</v>
      </c>
      <c r="I2671" s="54">
        <f t="shared" si="330"/>
        <v>6.4776602206335357E-7</v>
      </c>
      <c r="K2671" s="58">
        <v>42201</v>
      </c>
      <c r="L2671" s="72">
        <v>1.2348866326881596E-2</v>
      </c>
      <c r="M2671" s="54">
        <f t="shared" si="331"/>
        <v>1.3153705454945928E-2</v>
      </c>
      <c r="N2671" s="54">
        <f t="shared" si="332"/>
        <v>6.4776602206335357E-7</v>
      </c>
      <c r="P2671" s="58">
        <v>42201</v>
      </c>
      <c r="Q2671" s="72">
        <v>1.2348866326881596E-2</v>
      </c>
      <c r="R2671" s="54">
        <f t="shared" si="333"/>
        <v>1.3177716608527429E-2</v>
      </c>
      <c r="S2671" s="54">
        <f t="shared" si="334"/>
        <v>6.8699278938437576E-7</v>
      </c>
    </row>
    <row r="2672" spans="1:19" ht="14.4" x14ac:dyDescent="0.3">
      <c r="A2672" s="58">
        <v>42202</v>
      </c>
      <c r="B2672" s="72">
        <v>1.0001646931810784E-2</v>
      </c>
      <c r="C2672" s="54">
        <f t="shared" si="335"/>
        <v>1.0989161797153688E-2</v>
      </c>
      <c r="D2672" s="54">
        <f t="shared" si="328"/>
        <v>9.7518560927321259E-7</v>
      </c>
      <c r="F2672" s="58">
        <v>42202</v>
      </c>
      <c r="G2672" s="72">
        <v>1.0001646931810784E-2</v>
      </c>
      <c r="H2672" s="54">
        <f t="shared" si="329"/>
        <v>1.2998281105291349E-2</v>
      </c>
      <c r="I2672" s="54">
        <f t="shared" si="330"/>
        <v>8.9798163696715467E-6</v>
      </c>
      <c r="K2672" s="58">
        <v>42202</v>
      </c>
      <c r="L2672" s="72">
        <v>1.0001646931810784E-2</v>
      </c>
      <c r="M2672" s="54">
        <f t="shared" si="331"/>
        <v>1.2998281105291349E-2</v>
      </c>
      <c r="N2672" s="54">
        <f t="shared" si="332"/>
        <v>8.9798163696715467E-6</v>
      </c>
      <c r="P2672" s="58">
        <v>42202</v>
      </c>
      <c r="Q2672" s="72">
        <v>1.0001646931810784E-2</v>
      </c>
      <c r="R2672" s="54">
        <f t="shared" si="333"/>
        <v>1.3019351517652395E-2</v>
      </c>
      <c r="S2672" s="54">
        <f t="shared" si="334"/>
        <v>9.1065409674094879E-6</v>
      </c>
    </row>
    <row r="2673" spans="1:19" ht="14.4" x14ac:dyDescent="0.3">
      <c r="A2673" s="58">
        <v>42205</v>
      </c>
      <c r="B2673" s="72">
        <v>6.6178212827911823E-3</v>
      </c>
      <c r="C2673" s="54">
        <f t="shared" si="335"/>
        <v>1.0396652877947946E-2</v>
      </c>
      <c r="D2673" s="54">
        <f t="shared" si="328"/>
        <v>1.4279568224555013E-5</v>
      </c>
      <c r="F2673" s="58">
        <v>42205</v>
      </c>
      <c r="G2673" s="72">
        <v>6.6178212827911823E-3</v>
      </c>
      <c r="H2673" s="54">
        <f t="shared" si="329"/>
        <v>1.2419594133789295E-2</v>
      </c>
      <c r="I2673" s="54">
        <f t="shared" si="330"/>
        <v>3.3660568214578768E-5</v>
      </c>
      <c r="K2673" s="58">
        <v>42205</v>
      </c>
      <c r="L2673" s="72">
        <v>6.6178212827911823E-3</v>
      </c>
      <c r="M2673" s="54">
        <f t="shared" si="331"/>
        <v>1.2419594133789295E-2</v>
      </c>
      <c r="N2673" s="54">
        <f t="shared" si="332"/>
        <v>3.3660568214578768E-5</v>
      </c>
      <c r="P2673" s="58">
        <v>42205</v>
      </c>
      <c r="Q2673" s="72">
        <v>6.6178212827911823E-3</v>
      </c>
      <c r="R2673" s="54">
        <f t="shared" si="333"/>
        <v>1.2442770835286146E-2</v>
      </c>
      <c r="S2673" s="54">
        <f t="shared" si="334"/>
        <v>3.3930037289111281E-5</v>
      </c>
    </row>
    <row r="2674" spans="1:19" ht="14.4" x14ac:dyDescent="0.3">
      <c r="A2674" s="58">
        <v>42206</v>
      </c>
      <c r="B2674" s="72">
        <v>1.4869586305115194E-2</v>
      </c>
      <c r="C2674" s="54">
        <f t="shared" si="335"/>
        <v>8.1293539208538886E-3</v>
      </c>
      <c r="D2674" s="54">
        <f t="shared" si="328"/>
        <v>4.5430732593844844E-5</v>
      </c>
      <c r="F2674" s="58">
        <v>42206</v>
      </c>
      <c r="G2674" s="72">
        <v>1.4869586305115194E-2</v>
      </c>
      <c r="H2674" s="54">
        <f t="shared" si="329"/>
        <v>1.1299200329901201E-2</v>
      </c>
      <c r="I2674" s="54">
        <f t="shared" si="330"/>
        <v>1.2747656012004779E-5</v>
      </c>
      <c r="K2674" s="58">
        <v>42206</v>
      </c>
      <c r="L2674" s="72">
        <v>1.4869586305115194E-2</v>
      </c>
      <c r="M2674" s="54">
        <f t="shared" si="331"/>
        <v>1.1299200329901201E-2</v>
      </c>
      <c r="N2674" s="54">
        <f t="shared" si="332"/>
        <v>1.2747656012004779E-5</v>
      </c>
      <c r="P2674" s="58">
        <v>42206</v>
      </c>
      <c r="Q2674" s="72">
        <v>1.4869586305115194E-2</v>
      </c>
      <c r="R2674" s="54">
        <f t="shared" si="333"/>
        <v>1.1329821143827247E-2</v>
      </c>
      <c r="S2674" s="54">
        <f t="shared" si="334"/>
        <v>1.2529937397067885E-5</v>
      </c>
    </row>
    <row r="2675" spans="1:19" ht="14.4" x14ac:dyDescent="0.3">
      <c r="A2675" s="58">
        <v>42207</v>
      </c>
      <c r="B2675" s="72">
        <v>3.1232883089408657E-2</v>
      </c>
      <c r="C2675" s="54">
        <f t="shared" si="335"/>
        <v>1.2173493351410672E-2</v>
      </c>
      <c r="D2675" s="54">
        <f t="shared" si="328"/>
        <v>3.632603371849029E-4</v>
      </c>
      <c r="F2675" s="58">
        <v>42207</v>
      </c>
      <c r="G2675" s="72">
        <v>3.1232883089408657E-2</v>
      </c>
      <c r="H2675" s="54">
        <f t="shared" si="329"/>
        <v>1.1988685841804778E-2</v>
      </c>
      <c r="I2675" s="54">
        <f t="shared" si="330"/>
        <v>3.7033912770468474E-4</v>
      </c>
      <c r="K2675" s="58">
        <v>42207</v>
      </c>
      <c r="L2675" s="72">
        <v>3.1232883089408657E-2</v>
      </c>
      <c r="M2675" s="54">
        <f t="shared" si="331"/>
        <v>1.1988685841804778E-2</v>
      </c>
      <c r="N2675" s="54">
        <f t="shared" si="332"/>
        <v>3.7033912770468474E-4</v>
      </c>
      <c r="P2675" s="58">
        <v>42207</v>
      </c>
      <c r="Q2675" s="72">
        <v>3.1232883089408657E-2</v>
      </c>
      <c r="R2675" s="54">
        <f t="shared" si="333"/>
        <v>1.200614984137021E-2</v>
      </c>
      <c r="S2675" s="54">
        <f t="shared" si="334"/>
        <v>3.6966727139122705E-4</v>
      </c>
    </row>
    <row r="2676" spans="1:19" ht="14.4" x14ac:dyDescent="0.3">
      <c r="A2676" s="58">
        <v>42208</v>
      </c>
      <c r="B2676" s="72">
        <v>9.7853277537215434E-3</v>
      </c>
      <c r="C2676" s="54">
        <f t="shared" si="335"/>
        <v>2.3609127194209462E-2</v>
      </c>
      <c r="D2676" s="54">
        <f t="shared" si="328"/>
        <v>1.9109743097083407E-4</v>
      </c>
      <c r="F2676" s="58">
        <v>42208</v>
      </c>
      <c r="G2676" s="72">
        <v>9.7853277537215434E-3</v>
      </c>
      <c r="H2676" s="54">
        <f t="shared" si="329"/>
        <v>1.5704977380744709E-2</v>
      </c>
      <c r="I2676" s="54">
        <f t="shared" si="330"/>
        <v>3.5042251706715496E-5</v>
      </c>
      <c r="K2676" s="58">
        <v>42208</v>
      </c>
      <c r="L2676" s="72">
        <v>9.7853277537215434E-3</v>
      </c>
      <c r="M2676" s="54">
        <f t="shared" si="331"/>
        <v>1.5704977380744709E-2</v>
      </c>
      <c r="N2676" s="54">
        <f t="shared" si="332"/>
        <v>3.5042251706715496E-5</v>
      </c>
      <c r="P2676" s="58">
        <v>42208</v>
      </c>
      <c r="Q2676" s="72">
        <v>9.7853277537215434E-3</v>
      </c>
      <c r="R2676" s="54">
        <f t="shared" si="333"/>
        <v>1.567972446091374E-2</v>
      </c>
      <c r="S2676" s="54">
        <f t="shared" si="334"/>
        <v>3.4743912541758211E-5</v>
      </c>
    </row>
    <row r="2677" spans="1:19" ht="14.4" x14ac:dyDescent="0.3">
      <c r="A2677" s="58">
        <v>42209</v>
      </c>
      <c r="B2677" s="72">
        <v>8.0810677972710156E-3</v>
      </c>
      <c r="C2677" s="54">
        <f t="shared" si="335"/>
        <v>1.5314847529916711E-2</v>
      </c>
      <c r="D2677" s="54">
        <f t="shared" si="328"/>
        <v>5.2327569220435621E-5</v>
      </c>
      <c r="F2677" s="58">
        <v>42209</v>
      </c>
      <c r="G2677" s="72">
        <v>8.0810677972710156E-3</v>
      </c>
      <c r="H2677" s="54">
        <f t="shared" si="329"/>
        <v>1.4561820119397563E-2</v>
      </c>
      <c r="I2677" s="54">
        <f t="shared" si="330"/>
        <v>4.2000150660748631E-5</v>
      </c>
      <c r="K2677" s="58">
        <v>42209</v>
      </c>
      <c r="L2677" s="72">
        <v>8.0810677972710156E-3</v>
      </c>
      <c r="M2677" s="54">
        <f t="shared" si="331"/>
        <v>1.4561820119397563E-2</v>
      </c>
      <c r="N2677" s="54">
        <f t="shared" si="332"/>
        <v>4.2000150660748631E-5</v>
      </c>
      <c r="P2677" s="58">
        <v>42209</v>
      </c>
      <c r="Q2677" s="72">
        <v>8.0810677972710156E-3</v>
      </c>
      <c r="R2677" s="54">
        <f t="shared" si="333"/>
        <v>1.455350578082302E-2</v>
      </c>
      <c r="S2677" s="54">
        <f t="shared" si="334"/>
        <v>4.1892453450926742E-5</v>
      </c>
    </row>
    <row r="2678" spans="1:19" ht="14.4" x14ac:dyDescent="0.3">
      <c r="A2678" s="58">
        <v>42212</v>
      </c>
      <c r="B2678" s="72">
        <v>1.2722644607552616E-2</v>
      </c>
      <c r="C2678" s="54">
        <f t="shared" si="335"/>
        <v>1.0974579690329295E-2</v>
      </c>
      <c r="D2678" s="54">
        <f t="shared" si="328"/>
        <v>3.055730954826974E-6</v>
      </c>
      <c r="F2678" s="58">
        <v>42212</v>
      </c>
      <c r="G2678" s="72">
        <v>1.2722644607552616E-2</v>
      </c>
      <c r="H2678" s="54">
        <f t="shared" si="329"/>
        <v>1.3310307015951121E-2</v>
      </c>
      <c r="I2678" s="54">
        <f t="shared" si="330"/>
        <v>3.4534710624473152E-7</v>
      </c>
      <c r="K2678" s="58">
        <v>42212</v>
      </c>
      <c r="L2678" s="72">
        <v>1.2722644607552616E-2</v>
      </c>
      <c r="M2678" s="54">
        <f t="shared" si="331"/>
        <v>1.3310307015951121E-2</v>
      </c>
      <c r="N2678" s="54">
        <f t="shared" si="332"/>
        <v>3.4534710624473152E-7</v>
      </c>
      <c r="P2678" s="58">
        <v>42212</v>
      </c>
      <c r="Q2678" s="72">
        <v>1.2722644607552616E-2</v>
      </c>
      <c r="R2678" s="54">
        <f t="shared" si="333"/>
        <v>1.3316843078105598E-2</v>
      </c>
      <c r="S2678" s="54">
        <f t="shared" si="334"/>
        <v>3.5307182240750376E-7</v>
      </c>
    </row>
    <row r="2679" spans="1:19" ht="14.4" x14ac:dyDescent="0.3">
      <c r="A2679" s="58">
        <v>42213</v>
      </c>
      <c r="B2679" s="72">
        <v>1.2215225262424351E-2</v>
      </c>
      <c r="C2679" s="54">
        <f t="shared" si="335"/>
        <v>1.2023418640663287E-2</v>
      </c>
      <c r="D2679" s="54">
        <f t="shared" si="328"/>
        <v>3.678978015139177E-8</v>
      </c>
      <c r="F2679" s="58">
        <v>42213</v>
      </c>
      <c r="G2679" s="72">
        <v>1.2215225262424351E-2</v>
      </c>
      <c r="H2679" s="54">
        <f t="shared" si="329"/>
        <v>1.3196822166051428E-2</v>
      </c>
      <c r="I2679" s="54">
        <f t="shared" si="330"/>
        <v>9.635324812102655E-7</v>
      </c>
      <c r="K2679" s="58">
        <v>42213</v>
      </c>
      <c r="L2679" s="72">
        <v>1.2215225262424351E-2</v>
      </c>
      <c r="M2679" s="54">
        <f t="shared" si="331"/>
        <v>1.3196822166051428E-2</v>
      </c>
      <c r="N2679" s="54">
        <f t="shared" si="332"/>
        <v>9.635324812102655E-7</v>
      </c>
      <c r="P2679" s="58">
        <v>42213</v>
      </c>
      <c r="Q2679" s="72">
        <v>1.2215225262424351E-2</v>
      </c>
      <c r="R2679" s="54">
        <f t="shared" si="333"/>
        <v>1.3203311965345311E-2</v>
      </c>
      <c r="S2679" s="54">
        <f t="shared" si="334"/>
        <v>9.7631533248921384E-7</v>
      </c>
    </row>
    <row r="2680" spans="1:19" ht="14.4" x14ac:dyDescent="0.3">
      <c r="A2680" s="58">
        <v>42214</v>
      </c>
      <c r="B2680" s="72">
        <v>1.5306545457034013E-2</v>
      </c>
      <c r="C2680" s="54">
        <f t="shared" si="335"/>
        <v>1.2138502613719926E-2</v>
      </c>
      <c r="D2680" s="54">
        <f t="shared" si="328"/>
        <v>1.0036495457073601E-5</v>
      </c>
      <c r="F2680" s="58">
        <v>42214</v>
      </c>
      <c r="G2680" s="72">
        <v>1.5306545457034013E-2</v>
      </c>
      <c r="H2680" s="54">
        <f t="shared" si="329"/>
        <v>1.3007263712629676E-2</v>
      </c>
      <c r="I2680" s="54">
        <f t="shared" si="330"/>
        <v>5.2866965401510508E-6</v>
      </c>
      <c r="K2680" s="58">
        <v>42214</v>
      </c>
      <c r="L2680" s="72">
        <v>1.5306545457034013E-2</v>
      </c>
      <c r="M2680" s="54">
        <f t="shared" si="331"/>
        <v>1.3007263712629676E-2</v>
      </c>
      <c r="N2680" s="54">
        <f t="shared" si="332"/>
        <v>5.2866965401510508E-6</v>
      </c>
      <c r="P2680" s="58">
        <v>42214</v>
      </c>
      <c r="Q2680" s="72">
        <v>1.5306545457034013E-2</v>
      </c>
      <c r="R2680" s="54">
        <f t="shared" si="333"/>
        <v>1.3014522211676201E-2</v>
      </c>
      <c r="S2680" s="54">
        <f t="shared" si="334"/>
        <v>5.2533705572605526E-6</v>
      </c>
    </row>
    <row r="2681" spans="1:19" ht="14.4" x14ac:dyDescent="0.3">
      <c r="A2681" s="58">
        <v>42215</v>
      </c>
      <c r="B2681" s="72">
        <v>9.0754288020514374E-3</v>
      </c>
      <c r="C2681" s="54">
        <f t="shared" si="335"/>
        <v>1.4039328319708378E-2</v>
      </c>
      <c r="D2681" s="54">
        <f t="shared" si="328"/>
        <v>2.4640298421394808E-5</v>
      </c>
      <c r="F2681" s="58">
        <v>42215</v>
      </c>
      <c r="G2681" s="72">
        <v>9.0754288020514374E-3</v>
      </c>
      <c r="H2681" s="54">
        <f t="shared" si="329"/>
        <v>1.3451283340075179E-2</v>
      </c>
      <c r="I2681" s="54">
        <f t="shared" si="330"/>
        <v>1.9148102937942977E-5</v>
      </c>
      <c r="K2681" s="58">
        <v>42215</v>
      </c>
      <c r="L2681" s="72">
        <v>9.0754288020514374E-3</v>
      </c>
      <c r="M2681" s="54">
        <f t="shared" si="331"/>
        <v>1.3451283340075179E-2</v>
      </c>
      <c r="N2681" s="54">
        <f t="shared" si="332"/>
        <v>1.9148102937942977E-5</v>
      </c>
      <c r="P2681" s="58">
        <v>42215</v>
      </c>
      <c r="Q2681" s="72">
        <v>9.0754288020514374E-3</v>
      </c>
      <c r="R2681" s="54">
        <f t="shared" si="333"/>
        <v>1.3452449877958735E-2</v>
      </c>
      <c r="S2681" s="54">
        <f t="shared" si="334"/>
        <v>1.9158313498936678E-5</v>
      </c>
    </row>
    <row r="2682" spans="1:19" ht="14.4" x14ac:dyDescent="0.3">
      <c r="A2682" s="58">
        <v>42216</v>
      </c>
      <c r="B2682" s="72">
        <v>1.3045687956249302E-2</v>
      </c>
      <c r="C2682" s="54">
        <f t="shared" si="335"/>
        <v>1.1060988609114215E-2</v>
      </c>
      <c r="D2682" s="54">
        <f t="shared" si="328"/>
        <v>3.939031498518443E-6</v>
      </c>
      <c r="F2682" s="58">
        <v>42216</v>
      </c>
      <c r="G2682" s="72">
        <v>1.3045687956249302E-2</v>
      </c>
      <c r="H2682" s="54">
        <f t="shared" si="329"/>
        <v>1.2606251926914292E-2</v>
      </c>
      <c r="I2682" s="54">
        <f t="shared" si="330"/>
        <v>1.9310402387771956E-7</v>
      </c>
      <c r="K2682" s="58">
        <v>42216</v>
      </c>
      <c r="L2682" s="72">
        <v>1.3045687956249302E-2</v>
      </c>
      <c r="M2682" s="54">
        <f t="shared" si="331"/>
        <v>1.2606251926914292E-2</v>
      </c>
      <c r="N2682" s="54">
        <f t="shared" si="332"/>
        <v>1.9310402387771956E-7</v>
      </c>
      <c r="P2682" s="58">
        <v>42216</v>
      </c>
      <c r="Q2682" s="72">
        <v>1.3045687956249302E-2</v>
      </c>
      <c r="R2682" s="54">
        <f t="shared" si="333"/>
        <v>1.2616150059043808E-2</v>
      </c>
      <c r="S2682" s="54">
        <f t="shared" si="334"/>
        <v>1.8450280513571805E-7</v>
      </c>
    </row>
    <row r="2683" spans="1:19" ht="14.4" x14ac:dyDescent="0.3">
      <c r="A2683" s="58">
        <v>42219</v>
      </c>
      <c r="B2683" s="72">
        <v>1.1221307015135532E-2</v>
      </c>
      <c r="C2683" s="54">
        <f t="shared" si="335"/>
        <v>1.2251808217395268E-2</v>
      </c>
      <c r="D2683" s="54">
        <f t="shared" si="328"/>
        <v>1.061932727858762E-6</v>
      </c>
      <c r="F2683" s="58">
        <v>42219</v>
      </c>
      <c r="G2683" s="72">
        <v>1.1221307015135532E-2</v>
      </c>
      <c r="H2683" s="54">
        <f t="shared" si="329"/>
        <v>1.2691112437161161E-2</v>
      </c>
      <c r="I2683" s="54">
        <f t="shared" si="330"/>
        <v>2.1603279786159377E-6</v>
      </c>
      <c r="K2683" s="58">
        <v>42219</v>
      </c>
      <c r="L2683" s="72">
        <v>1.1221307015135532E-2</v>
      </c>
      <c r="M2683" s="54">
        <f t="shared" si="331"/>
        <v>1.2691112437161161E-2</v>
      </c>
      <c r="N2683" s="54">
        <f t="shared" si="332"/>
        <v>2.1603279786159377E-6</v>
      </c>
      <c r="P2683" s="58">
        <v>42219</v>
      </c>
      <c r="Q2683" s="72">
        <v>1.1221307015135532E-2</v>
      </c>
      <c r="R2683" s="54">
        <f t="shared" si="333"/>
        <v>1.2698220138081659E-2</v>
      </c>
      <c r="S2683" s="54">
        <f t="shared" si="334"/>
        <v>2.181272372730482E-6</v>
      </c>
    </row>
    <row r="2684" spans="1:19" ht="14.4" x14ac:dyDescent="0.3">
      <c r="A2684" s="58">
        <v>42220</v>
      </c>
      <c r="B2684" s="72">
        <v>1.1822452729951676E-2</v>
      </c>
      <c r="C2684" s="54">
        <f t="shared" si="335"/>
        <v>1.1633507496039426E-2</v>
      </c>
      <c r="D2684" s="54">
        <f t="shared" si="328"/>
        <v>3.5700301418154896E-8</v>
      </c>
      <c r="F2684" s="58">
        <v>42220</v>
      </c>
      <c r="G2684" s="72">
        <v>1.1822452729951676E-2</v>
      </c>
      <c r="H2684" s="54">
        <f t="shared" si="329"/>
        <v>1.2407274905073819E-2</v>
      </c>
      <c r="I2684" s="54">
        <f t="shared" si="330"/>
        <v>3.4201697651459441E-7</v>
      </c>
      <c r="K2684" s="58">
        <v>42220</v>
      </c>
      <c r="L2684" s="72">
        <v>1.1822452729951676E-2</v>
      </c>
      <c r="M2684" s="54">
        <f t="shared" si="331"/>
        <v>1.2407274905073819E-2</v>
      </c>
      <c r="N2684" s="54">
        <f t="shared" si="332"/>
        <v>3.4201697651459441E-7</v>
      </c>
      <c r="P2684" s="58">
        <v>42220</v>
      </c>
      <c r="Q2684" s="72">
        <v>1.1822452729951676E-2</v>
      </c>
      <c r="R2684" s="54">
        <f t="shared" si="333"/>
        <v>1.2416032285692371E-2</v>
      </c>
      <c r="S2684" s="54">
        <f t="shared" si="334"/>
        <v>3.5233668899332098E-7</v>
      </c>
    </row>
    <row r="2685" spans="1:19" ht="14.4" x14ac:dyDescent="0.3">
      <c r="A2685" s="58">
        <v>42221</v>
      </c>
      <c r="B2685" s="72">
        <v>8.5829977578226069E-3</v>
      </c>
      <c r="C2685" s="54">
        <f t="shared" si="335"/>
        <v>1.1746874636386776E-2</v>
      </c>
      <c r="D2685" s="54">
        <f t="shared" si="328"/>
        <v>1.0010116902712949E-5</v>
      </c>
      <c r="F2685" s="58">
        <v>42221</v>
      </c>
      <c r="G2685" s="72">
        <v>8.5829977578226069E-3</v>
      </c>
      <c r="H2685" s="54">
        <f t="shared" si="329"/>
        <v>1.2294338539205845E-2</v>
      </c>
      <c r="I2685" s="54">
        <f t="shared" si="330"/>
        <v>1.3774050395558344E-5</v>
      </c>
      <c r="K2685" s="58">
        <v>42221</v>
      </c>
      <c r="L2685" s="72">
        <v>8.5829977578226069E-3</v>
      </c>
      <c r="M2685" s="54">
        <f t="shared" si="331"/>
        <v>1.2294338539205845E-2</v>
      </c>
      <c r="N2685" s="54">
        <f t="shared" si="332"/>
        <v>1.3774050395558344E-5</v>
      </c>
      <c r="P2685" s="58">
        <v>42221</v>
      </c>
      <c r="Q2685" s="72">
        <v>8.5829977578226069E-3</v>
      </c>
      <c r="R2685" s="54">
        <f t="shared" si="333"/>
        <v>1.2302619426496887E-2</v>
      </c>
      <c r="S2685" s="54">
        <f t="shared" si="334"/>
        <v>1.3835585358071236E-5</v>
      </c>
    </row>
    <row r="2686" spans="1:19" ht="14.4" x14ac:dyDescent="0.3">
      <c r="A2686" s="58">
        <v>42222</v>
      </c>
      <c r="B2686" s="72">
        <v>1.1778443975796908E-2</v>
      </c>
      <c r="C2686" s="54">
        <f t="shared" si="335"/>
        <v>9.8485485092482741E-3</v>
      </c>
      <c r="D2686" s="54">
        <f t="shared" si="328"/>
        <v>3.7244965118049695E-6</v>
      </c>
      <c r="F2686" s="58">
        <v>42222</v>
      </c>
      <c r="G2686" s="72">
        <v>1.1778443975796908E-2</v>
      </c>
      <c r="H2686" s="54">
        <f t="shared" si="329"/>
        <v>1.1577632917946711E-2</v>
      </c>
      <c r="I2686" s="54">
        <f t="shared" si="330"/>
        <v>4.0325080954915263E-8</v>
      </c>
      <c r="K2686" s="58">
        <v>42222</v>
      </c>
      <c r="L2686" s="72">
        <v>1.1778443975796908E-2</v>
      </c>
      <c r="M2686" s="54">
        <f t="shared" si="331"/>
        <v>1.1577632917946711E-2</v>
      </c>
      <c r="N2686" s="54">
        <f t="shared" si="332"/>
        <v>4.0325080954915263E-8</v>
      </c>
      <c r="P2686" s="58">
        <v>42222</v>
      </c>
      <c r="Q2686" s="72">
        <v>1.1778443975796908E-2</v>
      </c>
      <c r="R2686" s="54">
        <f t="shared" si="333"/>
        <v>1.1591926269210791E-2</v>
      </c>
      <c r="S2686" s="54">
        <f t="shared" si="334"/>
        <v>3.4788854870144699E-8</v>
      </c>
    </row>
    <row r="2687" spans="1:19" ht="14.4" x14ac:dyDescent="0.3">
      <c r="A2687" s="58">
        <v>42223</v>
      </c>
      <c r="B2687" s="72">
        <v>8.4843559028313191E-3</v>
      </c>
      <c r="C2687" s="54">
        <f t="shared" si="335"/>
        <v>1.1006485789177454E-2</v>
      </c>
      <c r="D2687" s="54">
        <f t="shared" si="328"/>
        <v>6.3611391636003683E-6</v>
      </c>
      <c r="F2687" s="58">
        <v>42223</v>
      </c>
      <c r="G2687" s="72">
        <v>8.4843559028313191E-3</v>
      </c>
      <c r="H2687" s="54">
        <f t="shared" si="329"/>
        <v>1.161641200681243E-2</v>
      </c>
      <c r="I2687" s="54">
        <f t="shared" si="330"/>
        <v>9.8097754384853386E-6</v>
      </c>
      <c r="K2687" s="58">
        <v>42223</v>
      </c>
      <c r="L2687" s="72">
        <v>8.4843559028313191E-3</v>
      </c>
      <c r="M2687" s="54">
        <f t="shared" si="331"/>
        <v>1.161641200681243E-2</v>
      </c>
      <c r="N2687" s="54">
        <f t="shared" si="332"/>
        <v>9.8097754384853386E-6</v>
      </c>
      <c r="P2687" s="58">
        <v>42223</v>
      </c>
      <c r="Q2687" s="72">
        <v>8.4843559028313191E-3</v>
      </c>
      <c r="R2687" s="54">
        <f t="shared" si="333"/>
        <v>1.1627563457503303E-2</v>
      </c>
      <c r="S2687" s="54">
        <f t="shared" si="334"/>
        <v>9.8797537317470329E-6</v>
      </c>
    </row>
    <row r="2688" spans="1:19" ht="14.4" x14ac:dyDescent="0.3">
      <c r="A2688" s="58">
        <v>42226</v>
      </c>
      <c r="B2688" s="72">
        <v>4.8118119780105294E-2</v>
      </c>
      <c r="C2688" s="54">
        <f t="shared" si="335"/>
        <v>9.4932078573697724E-3</v>
      </c>
      <c r="D2688" s="54">
        <f t="shared" si="328"/>
        <v>1.4918838210390768E-3</v>
      </c>
      <c r="F2688" s="58">
        <v>42226</v>
      </c>
      <c r="G2688" s="72">
        <v>4.8118119780105294E-2</v>
      </c>
      <c r="H2688" s="54">
        <f t="shared" si="329"/>
        <v>1.1011573392400524E-2</v>
      </c>
      <c r="I2688" s="54">
        <f t="shared" si="330"/>
        <v>1.3768957848228859E-3</v>
      </c>
      <c r="K2688" s="58">
        <v>42226</v>
      </c>
      <c r="L2688" s="72">
        <v>4.8118119780105294E-2</v>
      </c>
      <c r="M2688" s="54">
        <f t="shared" si="331"/>
        <v>1.1011573392400524E-2</v>
      </c>
      <c r="N2688" s="54">
        <f t="shared" si="332"/>
        <v>1.3768957848228859E-3</v>
      </c>
      <c r="P2688" s="58">
        <v>42226</v>
      </c>
      <c r="Q2688" s="72">
        <v>4.8118119780105294E-2</v>
      </c>
      <c r="R2688" s="54">
        <f t="shared" si="333"/>
        <v>1.1027003427474358E-2</v>
      </c>
      <c r="S2688" s="54">
        <f t="shared" si="334"/>
        <v>1.3757509122844058E-3</v>
      </c>
    </row>
    <row r="2689" spans="1:19" ht="14.4" x14ac:dyDescent="0.3">
      <c r="A2689" s="58">
        <v>42227</v>
      </c>
      <c r="B2689" s="72">
        <v>3.2243233293038548E-2</v>
      </c>
      <c r="C2689" s="54">
        <f t="shared" si="335"/>
        <v>3.2668155011011085E-2</v>
      </c>
      <c r="D2689" s="54">
        <f t="shared" si="328"/>
        <v>1.8055846640473253E-7</v>
      </c>
      <c r="F2689" s="58">
        <v>42227</v>
      </c>
      <c r="G2689" s="72">
        <v>3.2243233293038548E-2</v>
      </c>
      <c r="H2689" s="54">
        <f t="shared" si="329"/>
        <v>1.8177304579087422E-2</v>
      </c>
      <c r="I2689" s="54">
        <f t="shared" si="330"/>
        <v>1.9785035058595478E-4</v>
      </c>
      <c r="K2689" s="58">
        <v>42227</v>
      </c>
      <c r="L2689" s="72">
        <v>3.2243233293038548E-2</v>
      </c>
      <c r="M2689" s="54">
        <f t="shared" si="331"/>
        <v>1.8177304579087422E-2</v>
      </c>
      <c r="N2689" s="54">
        <f t="shared" si="332"/>
        <v>1.9785035058595478E-4</v>
      </c>
      <c r="P2689" s="58">
        <v>42227</v>
      </c>
      <c r="Q2689" s="72">
        <v>3.2243233293038548E-2</v>
      </c>
      <c r="R2689" s="54">
        <f t="shared" si="333"/>
        <v>1.8113853902058347E-2</v>
      </c>
      <c r="S2689" s="54">
        <f t="shared" si="334"/>
        <v>1.9963936197425603E-4</v>
      </c>
    </row>
    <row r="2690" spans="1:19" ht="14.4" x14ac:dyDescent="0.3">
      <c r="A2690" s="58">
        <v>42228</v>
      </c>
      <c r="B2690" s="72">
        <v>2.3139821928974673E-2</v>
      </c>
      <c r="C2690" s="54">
        <f t="shared" si="335"/>
        <v>3.2413201980227561E-2</v>
      </c>
      <c r="D2690" s="54">
        <f t="shared" si="328"/>
        <v>8.5995577574975022E-5</v>
      </c>
      <c r="F2690" s="58">
        <v>42228</v>
      </c>
      <c r="G2690" s="72">
        <v>2.3139821928974673E-2</v>
      </c>
      <c r="H2690" s="54">
        <f t="shared" si="329"/>
        <v>2.0893608678157982E-2</v>
      </c>
      <c r="I2690" s="54">
        <f t="shared" si="330"/>
        <v>5.0454739681444859E-6</v>
      </c>
      <c r="K2690" s="58">
        <v>42228</v>
      </c>
      <c r="L2690" s="72">
        <v>2.3139821928974673E-2</v>
      </c>
      <c r="M2690" s="54">
        <f t="shared" si="331"/>
        <v>2.0893608678157982E-2</v>
      </c>
      <c r="N2690" s="54">
        <f t="shared" si="332"/>
        <v>5.0454739681444859E-6</v>
      </c>
      <c r="P2690" s="58">
        <v>42228</v>
      </c>
      <c r="Q2690" s="72">
        <v>2.3139821928974673E-2</v>
      </c>
      <c r="R2690" s="54">
        <f t="shared" si="333"/>
        <v>2.0813497614330777E-2</v>
      </c>
      <c r="S2690" s="54">
        <f t="shared" si="334"/>
        <v>5.4117848169033898E-6</v>
      </c>
    </row>
    <row r="2691" spans="1:19" ht="14.4" x14ac:dyDescent="0.3">
      <c r="A2691" s="58">
        <v>42229</v>
      </c>
      <c r="B2691" s="72">
        <v>2.1691732804688307E-2</v>
      </c>
      <c r="C2691" s="54">
        <f t="shared" si="335"/>
        <v>2.6849173949475828E-2</v>
      </c>
      <c r="D2691" s="54">
        <f t="shared" si="328"/>
        <v>2.6599199161947216E-5</v>
      </c>
      <c r="F2691" s="58">
        <v>42229</v>
      </c>
      <c r="G2691" s="72">
        <v>2.1691732804688307E-2</v>
      </c>
      <c r="H2691" s="54">
        <f t="shared" si="329"/>
        <v>2.132738012579289E-2</v>
      </c>
      <c r="I2691" s="54">
        <f t="shared" si="330"/>
        <v>1.3275287461826713E-7</v>
      </c>
      <c r="K2691" s="58">
        <v>42229</v>
      </c>
      <c r="L2691" s="72">
        <v>2.1691732804688307E-2</v>
      </c>
      <c r="M2691" s="54">
        <f t="shared" si="331"/>
        <v>2.132738012579289E-2</v>
      </c>
      <c r="N2691" s="54">
        <f t="shared" si="332"/>
        <v>1.3275287461826713E-7</v>
      </c>
      <c r="P2691" s="58">
        <v>42229</v>
      </c>
      <c r="Q2691" s="72">
        <v>2.1691732804688307E-2</v>
      </c>
      <c r="R2691" s="54">
        <f t="shared" si="333"/>
        <v>2.1257979048012431E-2</v>
      </c>
      <c r="S2691" s="54">
        <f t="shared" si="334"/>
        <v>1.8814232143043569E-7</v>
      </c>
    </row>
    <row r="2692" spans="1:19" ht="14.4" x14ac:dyDescent="0.3">
      <c r="A2692" s="58">
        <v>42230</v>
      </c>
      <c r="B2692" s="72">
        <v>2.9766883509628663E-2</v>
      </c>
      <c r="C2692" s="54">
        <f t="shared" si="335"/>
        <v>2.3754709262603316E-2</v>
      </c>
      <c r="D2692" s="54">
        <f t="shared" si="328"/>
        <v>3.6146239176594792E-5</v>
      </c>
      <c r="F2692" s="58">
        <v>42230</v>
      </c>
      <c r="G2692" s="72">
        <v>2.9766883509628663E-2</v>
      </c>
      <c r="H2692" s="54">
        <f t="shared" si="329"/>
        <v>2.1397741116191579E-2</v>
      </c>
      <c r="I2692" s="54">
        <f t="shared" si="330"/>
        <v>7.0042544401625808E-5</v>
      </c>
      <c r="K2692" s="58">
        <v>42230</v>
      </c>
      <c r="L2692" s="72">
        <v>2.9766883509628663E-2</v>
      </c>
      <c r="M2692" s="54">
        <f t="shared" si="331"/>
        <v>2.1397741116191579E-2</v>
      </c>
      <c r="N2692" s="54">
        <f t="shared" si="332"/>
        <v>7.0042544401625808E-5</v>
      </c>
      <c r="P2692" s="58">
        <v>42230</v>
      </c>
      <c r="Q2692" s="72">
        <v>2.9766883509628663E-2</v>
      </c>
      <c r="R2692" s="54">
        <f t="shared" si="333"/>
        <v>2.1340854634369189E-2</v>
      </c>
      <c r="S2692" s="54">
        <f t="shared" si="334"/>
        <v>7.0997962606706447E-5</v>
      </c>
    </row>
    <row r="2693" spans="1:19" ht="14.4" x14ac:dyDescent="0.3">
      <c r="A2693" s="58">
        <v>42233</v>
      </c>
      <c r="B2693" s="72">
        <v>1.5726138366673182E-2</v>
      </c>
      <c r="C2693" s="54">
        <f t="shared" si="335"/>
        <v>2.7362013810818524E-2</v>
      </c>
      <c r="D2693" s="54">
        <f t="shared" si="328"/>
        <v>1.3539359735166456E-4</v>
      </c>
      <c r="F2693" s="58">
        <v>42233</v>
      </c>
      <c r="G2693" s="72">
        <v>1.5726138366673182E-2</v>
      </c>
      <c r="H2693" s="54">
        <f t="shared" si="329"/>
        <v>2.3013925603636815E-2</v>
      </c>
      <c r="I2693" s="54">
        <f t="shared" si="330"/>
        <v>5.3111842811250024E-5</v>
      </c>
      <c r="K2693" s="58">
        <v>42233</v>
      </c>
      <c r="L2693" s="72">
        <v>1.5726138366673182E-2</v>
      </c>
      <c r="M2693" s="54">
        <f t="shared" si="331"/>
        <v>2.3013925603636815E-2</v>
      </c>
      <c r="N2693" s="54">
        <f t="shared" si="332"/>
        <v>5.3111842811250024E-5</v>
      </c>
      <c r="P2693" s="58">
        <v>42233</v>
      </c>
      <c r="Q2693" s="72">
        <v>1.5726138366673182E-2</v>
      </c>
      <c r="R2693" s="54">
        <f t="shared" si="333"/>
        <v>2.2950782094243428E-2</v>
      </c>
      <c r="S2693" s="54">
        <f t="shared" si="334"/>
        <v>5.2195476990320103E-5</v>
      </c>
    </row>
    <row r="2694" spans="1:19" ht="14.4" x14ac:dyDescent="0.3">
      <c r="A2694" s="58">
        <v>42234</v>
      </c>
      <c r="B2694" s="72">
        <v>9.9739621744253382E-3</v>
      </c>
      <c r="C2694" s="54">
        <f t="shared" si="335"/>
        <v>2.0380488544331318E-2</v>
      </c>
      <c r="D2694" s="54">
        <f t="shared" si="328"/>
        <v>1.0829579108754854E-4</v>
      </c>
      <c r="F2694" s="58">
        <v>42234</v>
      </c>
      <c r="G2694" s="72">
        <v>9.9739621744253382E-3</v>
      </c>
      <c r="H2694" s="54">
        <f t="shared" si="329"/>
        <v>2.1606564117062226E-2</v>
      </c>
      <c r="I2694" s="54">
        <f t="shared" si="330"/>
        <v>1.353174279558395E-4</v>
      </c>
      <c r="K2694" s="58">
        <v>42234</v>
      </c>
      <c r="L2694" s="72">
        <v>9.9739621744253382E-3</v>
      </c>
      <c r="M2694" s="54">
        <f t="shared" si="331"/>
        <v>2.1606564117062226E-2</v>
      </c>
      <c r="N2694" s="54">
        <f t="shared" si="332"/>
        <v>1.353174279558395E-4</v>
      </c>
      <c r="P2694" s="58">
        <v>42234</v>
      </c>
      <c r="Q2694" s="72">
        <v>9.9739621744253382E-3</v>
      </c>
      <c r="R2694" s="54">
        <f t="shared" si="333"/>
        <v>2.1570398464301813E-2</v>
      </c>
      <c r="S2694" s="54">
        <f t="shared" si="334"/>
        <v>1.3447733462516406E-4</v>
      </c>
    </row>
    <row r="2695" spans="1:19" ht="14.4" x14ac:dyDescent="0.3">
      <c r="A2695" s="58">
        <v>42235</v>
      </c>
      <c r="B2695" s="72">
        <v>1.7131969953270845E-2</v>
      </c>
      <c r="C2695" s="54">
        <f t="shared" si="335"/>
        <v>1.4136572722387731E-2</v>
      </c>
      <c r="D2695" s="54">
        <f t="shared" si="328"/>
        <v>8.9724045707822232E-6</v>
      </c>
      <c r="F2695" s="58">
        <v>42235</v>
      </c>
      <c r="G2695" s="72">
        <v>1.7131969953270845E-2</v>
      </c>
      <c r="H2695" s="54">
        <f t="shared" si="329"/>
        <v>1.9360165391302944E-2</v>
      </c>
      <c r="I2695" s="54">
        <f t="shared" si="330"/>
        <v>4.9648549100670577E-6</v>
      </c>
      <c r="K2695" s="58">
        <v>42235</v>
      </c>
      <c r="L2695" s="72">
        <v>1.7131969953270845E-2</v>
      </c>
      <c r="M2695" s="54">
        <f t="shared" si="331"/>
        <v>1.9360165391302944E-2</v>
      </c>
      <c r="N2695" s="54">
        <f t="shared" si="332"/>
        <v>4.9648549100670577E-6</v>
      </c>
      <c r="P2695" s="58">
        <v>42235</v>
      </c>
      <c r="Q2695" s="72">
        <v>1.7131969953270845E-2</v>
      </c>
      <c r="R2695" s="54">
        <f t="shared" si="333"/>
        <v>1.9354714006517497E-2</v>
      </c>
      <c r="S2695" s="54">
        <f t="shared" si="334"/>
        <v>4.9405911262433568E-6</v>
      </c>
    </row>
    <row r="2696" spans="1:19" ht="14.4" x14ac:dyDescent="0.3">
      <c r="A2696" s="58">
        <v>42236</v>
      </c>
      <c r="B2696" s="72">
        <v>2.7377630152395787E-2</v>
      </c>
      <c r="C2696" s="54">
        <f t="shared" si="335"/>
        <v>1.59338110609176E-2</v>
      </c>
      <c r="D2696" s="54">
        <f t="shared" ref="D2696:D2759" si="336">(C2696-B2696)^2</f>
        <v>1.3096099539848063E-4</v>
      </c>
      <c r="F2696" s="58">
        <v>42236</v>
      </c>
      <c r="G2696" s="72">
        <v>2.7377630152395787E-2</v>
      </c>
      <c r="H2696" s="54">
        <f t="shared" ref="H2696:H2759" si="337">($H$4*G2695)+(1-$H$4)*H2695</f>
        <v>1.892987340526054E-2</v>
      </c>
      <c r="I2696" s="54">
        <f t="shared" ref="I2696:I2759" si="338">(H2696-G2696)^2</f>
        <v>7.1364594058769085E-5</v>
      </c>
      <c r="K2696" s="58">
        <v>42236</v>
      </c>
      <c r="L2696" s="72">
        <v>2.7377630152395787E-2</v>
      </c>
      <c r="M2696" s="54">
        <f t="shared" ref="M2696:M2759" si="339">($H$4*L2695)+(1-$H$4)*M2695</f>
        <v>1.892987340526054E-2</v>
      </c>
      <c r="N2696" s="54">
        <f t="shared" ref="N2696:N2759" si="340">(M2696-L2696)^2</f>
        <v>7.1364594058769085E-5</v>
      </c>
      <c r="P2696" s="58">
        <v>42236</v>
      </c>
      <c r="Q2696" s="72">
        <v>2.7377630152395787E-2</v>
      </c>
      <c r="R2696" s="54">
        <f t="shared" si="333"/>
        <v>1.8930023236930767E-2</v>
      </c>
      <c r="S2696" s="54">
        <f t="shared" si="334"/>
        <v>7.136206259821242E-5</v>
      </c>
    </row>
    <row r="2697" spans="1:19" ht="14.4" x14ac:dyDescent="0.3">
      <c r="A2697" s="58">
        <v>42237</v>
      </c>
      <c r="B2697" s="72">
        <v>1.3743419066387944E-2</v>
      </c>
      <c r="C2697" s="54">
        <f t="shared" si="335"/>
        <v>2.2800102515804513E-2</v>
      </c>
      <c r="D2697" s="54">
        <f t="shared" si="336"/>
        <v>8.202351510293601E-5</v>
      </c>
      <c r="F2697" s="58">
        <v>42237</v>
      </c>
      <c r="G2697" s="72">
        <v>1.3743419066387944E-2</v>
      </c>
      <c r="H2697" s="54">
        <f t="shared" si="337"/>
        <v>2.0561239292778158E-2</v>
      </c>
      <c r="I2697" s="54">
        <f t="shared" si="338"/>
        <v>4.6482672639375513E-5</v>
      </c>
      <c r="K2697" s="58">
        <v>42237</v>
      </c>
      <c r="L2697" s="72">
        <v>1.3743419066387944E-2</v>
      </c>
      <c r="M2697" s="54">
        <f t="shared" si="339"/>
        <v>2.0561239292778158E-2</v>
      </c>
      <c r="N2697" s="54">
        <f t="shared" si="340"/>
        <v>4.6482672639375513E-5</v>
      </c>
      <c r="P2697" s="58">
        <v>42237</v>
      </c>
      <c r="Q2697" s="72">
        <v>1.3743419066387944E-2</v>
      </c>
      <c r="R2697" s="54">
        <f t="shared" ref="R2697:R2760" si="341">($R$4*Q2696)+(1-$R$4)*R2696</f>
        <v>2.0544073526191361E-2</v>
      </c>
      <c r="S2697" s="54">
        <f t="shared" ref="S2697:S2760" si="342">(R2697-Q2697)^2</f>
        <v>4.624890108164411E-5</v>
      </c>
    </row>
    <row r="2698" spans="1:19" ht="14.4" x14ac:dyDescent="0.3">
      <c r="A2698" s="58">
        <v>42240</v>
      </c>
      <c r="B2698" s="72">
        <v>2.4285520204504689E-2</v>
      </c>
      <c r="C2698" s="54">
        <f t="shared" ref="C2698:C2761" si="343">($C$4*B2697)+(1-$C$4)*C2697</f>
        <v>1.7366092446154571E-2</v>
      </c>
      <c r="D2698" s="54">
        <f t="shared" si="336"/>
        <v>4.7878480503026133E-5</v>
      </c>
      <c r="F2698" s="58">
        <v>42240</v>
      </c>
      <c r="G2698" s="72">
        <v>2.4285520204504689E-2</v>
      </c>
      <c r="H2698" s="54">
        <f t="shared" si="337"/>
        <v>1.9244634225008848E-2</v>
      </c>
      <c r="I2698" s="54">
        <f t="shared" si="338"/>
        <v>2.5410531458277738E-5</v>
      </c>
      <c r="K2698" s="58">
        <v>42240</v>
      </c>
      <c r="L2698" s="72">
        <v>2.4285520204504689E-2</v>
      </c>
      <c r="M2698" s="54">
        <f t="shared" si="339"/>
        <v>1.9244634225008848E-2</v>
      </c>
      <c r="N2698" s="54">
        <f t="shared" si="340"/>
        <v>2.5410531458277738E-5</v>
      </c>
      <c r="P2698" s="58">
        <v>42240</v>
      </c>
      <c r="Q2698" s="72">
        <v>2.4285520204504689E-2</v>
      </c>
      <c r="R2698" s="54">
        <f t="shared" si="341"/>
        <v>1.9244699820969331E-2</v>
      </c>
      <c r="S2698" s="54">
        <f t="shared" si="342"/>
        <v>2.5409870139065551E-5</v>
      </c>
    </row>
    <row r="2699" spans="1:19" ht="14.4" x14ac:dyDescent="0.3">
      <c r="A2699" s="58">
        <v>42241</v>
      </c>
      <c r="B2699" s="72">
        <v>2.9742603289723089E-2</v>
      </c>
      <c r="C2699" s="54">
        <f t="shared" si="343"/>
        <v>2.1517749101164642E-2</v>
      </c>
      <c r="D2699" s="54">
        <f t="shared" si="336"/>
        <v>6.7648226423047426E-5</v>
      </c>
      <c r="F2699" s="58">
        <v>42241</v>
      </c>
      <c r="G2699" s="72">
        <v>2.9742603289723089E-2</v>
      </c>
      <c r="H2699" s="54">
        <f t="shared" si="337"/>
        <v>2.0218091401389322E-2</v>
      </c>
      <c r="I2699" s="54">
        <f t="shared" si="338"/>
        <v>9.0716326711011262E-5</v>
      </c>
      <c r="K2699" s="58">
        <v>42241</v>
      </c>
      <c r="L2699" s="72">
        <v>2.9742603289723089E-2</v>
      </c>
      <c r="M2699" s="54">
        <f t="shared" si="339"/>
        <v>2.0218091401389322E-2</v>
      </c>
      <c r="N2699" s="54">
        <f t="shared" si="340"/>
        <v>9.0716326711011262E-5</v>
      </c>
      <c r="P2699" s="58">
        <v>42241</v>
      </c>
      <c r="Q2699" s="72">
        <v>2.9742603289723089E-2</v>
      </c>
      <c r="R2699" s="54">
        <f t="shared" si="341"/>
        <v>2.0207829104750413E-2</v>
      </c>
      <c r="S2699" s="54">
        <f t="shared" si="342"/>
        <v>9.091191875842135E-5</v>
      </c>
    </row>
    <row r="2700" spans="1:19" ht="14.4" x14ac:dyDescent="0.3">
      <c r="A2700" s="58">
        <v>42242</v>
      </c>
      <c r="B2700" s="72">
        <v>1.6542233853041738E-2</v>
      </c>
      <c r="C2700" s="54">
        <f t="shared" si="343"/>
        <v>2.6452661614299711E-2</v>
      </c>
      <c r="D2700" s="54">
        <f t="shared" si="336"/>
        <v>9.8216578411112717E-5</v>
      </c>
      <c r="F2700" s="58">
        <v>42242</v>
      </c>
      <c r="G2700" s="72">
        <v>1.6542233853041738E-2</v>
      </c>
      <c r="H2700" s="54">
        <f t="shared" si="337"/>
        <v>2.2057391970164916E-2</v>
      </c>
      <c r="I2700" s="54">
        <f t="shared" si="338"/>
        <v>3.0416969056869682E-5</v>
      </c>
      <c r="K2700" s="58">
        <v>42242</v>
      </c>
      <c r="L2700" s="72">
        <v>1.6542233853041738E-2</v>
      </c>
      <c r="M2700" s="54">
        <f t="shared" si="339"/>
        <v>2.2057391970164916E-2</v>
      </c>
      <c r="N2700" s="54">
        <f t="shared" si="340"/>
        <v>3.0416969056869682E-5</v>
      </c>
      <c r="P2700" s="58">
        <v>42242</v>
      </c>
      <c r="Q2700" s="72">
        <v>1.6542233853041738E-2</v>
      </c>
      <c r="R2700" s="54">
        <f t="shared" si="341"/>
        <v>2.2029600073178862E-2</v>
      </c>
      <c r="S2700" s="54">
        <f t="shared" si="342"/>
        <v>3.011118803390199E-5</v>
      </c>
    </row>
    <row r="2701" spans="1:19" ht="14.4" x14ac:dyDescent="0.3">
      <c r="A2701" s="58">
        <v>42243</v>
      </c>
      <c r="B2701" s="72">
        <v>2.3388637078965348E-2</v>
      </c>
      <c r="C2701" s="54">
        <f t="shared" si="343"/>
        <v>2.0506404957544928E-2</v>
      </c>
      <c r="D2701" s="54">
        <f t="shared" si="336"/>
        <v>8.3072620017476597E-6</v>
      </c>
      <c r="F2701" s="58">
        <v>42243</v>
      </c>
      <c r="G2701" s="72">
        <v>2.3388637078965348E-2</v>
      </c>
      <c r="H2701" s="54">
        <f t="shared" si="337"/>
        <v>2.0992347001914408E-2</v>
      </c>
      <c r="I2701" s="54">
        <f t="shared" si="338"/>
        <v>5.7422061333728037E-6</v>
      </c>
      <c r="K2701" s="58">
        <v>42243</v>
      </c>
      <c r="L2701" s="72">
        <v>2.3388637078965348E-2</v>
      </c>
      <c r="M2701" s="54">
        <f t="shared" si="339"/>
        <v>2.0992347001914408E-2</v>
      </c>
      <c r="N2701" s="54">
        <f t="shared" si="340"/>
        <v>5.7422061333728037E-6</v>
      </c>
      <c r="P2701" s="58">
        <v>42243</v>
      </c>
      <c r="Q2701" s="72">
        <v>2.3388637078965348E-2</v>
      </c>
      <c r="R2701" s="54">
        <f t="shared" si="341"/>
        <v>2.0981151071760858E-2</v>
      </c>
      <c r="S2701" s="54">
        <f t="shared" si="342"/>
        <v>5.7959888748854215E-6</v>
      </c>
    </row>
    <row r="2702" spans="1:19" ht="14.4" x14ac:dyDescent="0.3">
      <c r="A2702" s="58">
        <v>42244</v>
      </c>
      <c r="B2702" s="72">
        <v>1.0098290438987707E-2</v>
      </c>
      <c r="C2702" s="54">
        <f t="shared" si="343"/>
        <v>2.2235744230397182E-2</v>
      </c>
      <c r="D2702" s="54">
        <f t="shared" si="336"/>
        <v>1.4731778453860026E-4</v>
      </c>
      <c r="F2702" s="58">
        <v>42244</v>
      </c>
      <c r="G2702" s="72">
        <v>1.0098290438987707E-2</v>
      </c>
      <c r="H2702" s="54">
        <f t="shared" si="337"/>
        <v>2.1455100133344659E-2</v>
      </c>
      <c r="I2702" s="54">
        <f t="shared" si="338"/>
        <v>1.2897712643384008E-4</v>
      </c>
      <c r="K2702" s="58">
        <v>42244</v>
      </c>
      <c r="L2702" s="72">
        <v>1.0098290438987707E-2</v>
      </c>
      <c r="M2702" s="54">
        <f t="shared" si="339"/>
        <v>2.1455100133344659E-2</v>
      </c>
      <c r="N2702" s="54">
        <f t="shared" si="340"/>
        <v>1.2897712643384008E-4</v>
      </c>
      <c r="P2702" s="58">
        <v>42244</v>
      </c>
      <c r="Q2702" s="72">
        <v>1.0098290438987707E-2</v>
      </c>
      <c r="R2702" s="54">
        <f t="shared" si="341"/>
        <v>2.1441139743724927E-2</v>
      </c>
      <c r="S2702" s="54">
        <f t="shared" si="342"/>
        <v>1.2866023034997765E-4</v>
      </c>
    </row>
    <row r="2703" spans="1:19" ht="14.4" x14ac:dyDescent="0.3">
      <c r="A2703" s="58">
        <v>42247</v>
      </c>
      <c r="B2703" s="72">
        <v>1.6162029424769485E-2</v>
      </c>
      <c r="C2703" s="54">
        <f t="shared" si="343"/>
        <v>1.4953271955551496E-2</v>
      </c>
      <c r="D2703" s="54">
        <f t="shared" si="336"/>
        <v>1.4610946193902767E-6</v>
      </c>
      <c r="F2703" s="58">
        <v>42247</v>
      </c>
      <c r="G2703" s="72">
        <v>1.6162029424769485E-2</v>
      </c>
      <c r="H2703" s="54">
        <f t="shared" si="337"/>
        <v>1.9261960287942963E-2</v>
      </c>
      <c r="I2703" s="54">
        <f t="shared" si="338"/>
        <v>9.6095713564554633E-6</v>
      </c>
      <c r="K2703" s="58">
        <v>42247</v>
      </c>
      <c r="L2703" s="72">
        <v>1.6162029424769485E-2</v>
      </c>
      <c r="M2703" s="54">
        <f t="shared" si="339"/>
        <v>1.9261960287942963E-2</v>
      </c>
      <c r="N2703" s="54">
        <f t="shared" si="340"/>
        <v>9.6095713564554633E-6</v>
      </c>
      <c r="P2703" s="58">
        <v>42247</v>
      </c>
      <c r="Q2703" s="72">
        <v>1.6162029424769485E-2</v>
      </c>
      <c r="R2703" s="54">
        <f t="shared" si="341"/>
        <v>1.9273907131630474E-2</v>
      </c>
      <c r="S2703" s="54">
        <f t="shared" si="342"/>
        <v>9.683782862458406E-6</v>
      </c>
    </row>
    <row r="2704" spans="1:19" ht="14.4" x14ac:dyDescent="0.3">
      <c r="A2704" s="58">
        <v>42248</v>
      </c>
      <c r="B2704" s="72">
        <v>2.9874211452266358E-2</v>
      </c>
      <c r="C2704" s="54">
        <f t="shared" si="343"/>
        <v>1.5678526437082289E-2</v>
      </c>
      <c r="D2704" s="54">
        <f t="shared" si="336"/>
        <v>2.015174730503215E-4</v>
      </c>
      <c r="F2704" s="58">
        <v>42248</v>
      </c>
      <c r="G2704" s="72">
        <v>2.9874211452266358E-2</v>
      </c>
      <c r="H2704" s="54">
        <f t="shared" si="337"/>
        <v>1.8663325453250404E-2</v>
      </c>
      <c r="I2704" s="54">
        <f t="shared" si="338"/>
        <v>1.2568396488293193E-4</v>
      </c>
      <c r="K2704" s="58">
        <v>42248</v>
      </c>
      <c r="L2704" s="72">
        <v>2.9874211452266358E-2</v>
      </c>
      <c r="M2704" s="54">
        <f t="shared" si="339"/>
        <v>1.8663325453250404E-2</v>
      </c>
      <c r="N2704" s="54">
        <f t="shared" si="340"/>
        <v>1.2568396488293193E-4</v>
      </c>
      <c r="P2704" s="58">
        <v>42248</v>
      </c>
      <c r="Q2704" s="72">
        <v>2.9874211452266358E-2</v>
      </c>
      <c r="R2704" s="54">
        <f t="shared" si="341"/>
        <v>1.8679333169659366E-2</v>
      </c>
      <c r="S2704" s="54">
        <f t="shared" si="342"/>
        <v>1.2532529976238567E-4</v>
      </c>
    </row>
    <row r="2705" spans="1:19" ht="14.4" x14ac:dyDescent="0.3">
      <c r="A2705" s="58">
        <v>42249</v>
      </c>
      <c r="B2705" s="72">
        <v>2.749043772713786E-2</v>
      </c>
      <c r="C2705" s="54">
        <f t="shared" si="343"/>
        <v>2.4195937446192729E-2</v>
      </c>
      <c r="D2705" s="54">
        <f t="shared" si="336"/>
        <v>1.0853732101147545E-5</v>
      </c>
      <c r="F2705" s="58">
        <v>42249</v>
      </c>
      <c r="G2705" s="72">
        <v>2.749043772713786E-2</v>
      </c>
      <c r="H2705" s="54">
        <f t="shared" si="337"/>
        <v>2.0828285635590596E-2</v>
      </c>
      <c r="I2705" s="54">
        <f t="shared" si="338"/>
        <v>4.438427049090758E-5</v>
      </c>
      <c r="K2705" s="58">
        <v>42249</v>
      </c>
      <c r="L2705" s="72">
        <v>2.749043772713786E-2</v>
      </c>
      <c r="M2705" s="54">
        <f t="shared" si="339"/>
        <v>2.0828285635590596E-2</v>
      </c>
      <c r="N2705" s="54">
        <f t="shared" si="340"/>
        <v>4.438427049090758E-5</v>
      </c>
      <c r="P2705" s="58">
        <v>42249</v>
      </c>
      <c r="Q2705" s="72">
        <v>2.749043772713786E-2</v>
      </c>
      <c r="R2705" s="54">
        <f t="shared" si="341"/>
        <v>2.0818293553481186E-2</v>
      </c>
      <c r="S2705" s="54">
        <f t="shared" si="342"/>
        <v>4.4517507874060699E-5</v>
      </c>
    </row>
    <row r="2706" spans="1:19" ht="14.4" x14ac:dyDescent="0.3">
      <c r="A2706" s="58">
        <v>42250</v>
      </c>
      <c r="B2706" s="72">
        <v>2.4628455124973189E-2</v>
      </c>
      <c r="C2706" s="54">
        <f t="shared" si="343"/>
        <v>2.6172637614759811E-2</v>
      </c>
      <c r="D2706" s="54">
        <f t="shared" si="336"/>
        <v>2.3844995617636127E-6</v>
      </c>
      <c r="F2706" s="58">
        <v>42250</v>
      </c>
      <c r="G2706" s="72">
        <v>2.4628455124973189E-2</v>
      </c>
      <c r="H2706" s="54">
        <f t="shared" si="337"/>
        <v>2.2114829268998361E-2</v>
      </c>
      <c r="I2706" s="54">
        <f t="shared" si="338"/>
        <v>6.3183149438251852E-6</v>
      </c>
      <c r="K2706" s="58">
        <v>42250</v>
      </c>
      <c r="L2706" s="72">
        <v>2.4628455124973189E-2</v>
      </c>
      <c r="M2706" s="54">
        <f t="shared" si="339"/>
        <v>2.2114829268998361E-2</v>
      </c>
      <c r="N2706" s="54">
        <f t="shared" si="340"/>
        <v>6.3183149438251852E-6</v>
      </c>
      <c r="P2706" s="58">
        <v>42250</v>
      </c>
      <c r="Q2706" s="72">
        <v>2.4628455124973189E-2</v>
      </c>
      <c r="R2706" s="54">
        <f t="shared" si="341"/>
        <v>2.2093113315011972E-2</v>
      </c>
      <c r="S2706" s="54">
        <f t="shared" si="342"/>
        <v>6.4279580933374152E-6</v>
      </c>
    </row>
    <row r="2707" spans="1:19" ht="14.4" x14ac:dyDescent="0.3">
      <c r="A2707" s="58">
        <v>42251</v>
      </c>
      <c r="B2707" s="72">
        <v>2.3214335919172838E-2</v>
      </c>
      <c r="C2707" s="54">
        <f t="shared" si="343"/>
        <v>2.5246128120887838E-2</v>
      </c>
      <c r="D2707" s="54">
        <f t="shared" si="336"/>
        <v>4.1281795509498867E-6</v>
      </c>
      <c r="F2707" s="58">
        <v>42251</v>
      </c>
      <c r="G2707" s="72">
        <v>2.3214335919172838E-2</v>
      </c>
      <c r="H2707" s="54">
        <f t="shared" si="337"/>
        <v>2.2600241384683417E-2</v>
      </c>
      <c r="I2707" s="54">
        <f t="shared" si="338"/>
        <v>3.7711209728977807E-7</v>
      </c>
      <c r="K2707" s="58">
        <v>42251</v>
      </c>
      <c r="L2707" s="72">
        <v>2.3214335919172838E-2</v>
      </c>
      <c r="M2707" s="54">
        <f t="shared" si="339"/>
        <v>2.2600241384683417E-2</v>
      </c>
      <c r="N2707" s="54">
        <f t="shared" si="340"/>
        <v>3.7711209728977807E-7</v>
      </c>
      <c r="P2707" s="58">
        <v>42251</v>
      </c>
      <c r="Q2707" s="72">
        <v>2.3214335919172838E-2</v>
      </c>
      <c r="R2707" s="54">
        <f t="shared" si="341"/>
        <v>2.2577530881157343E-2</v>
      </c>
      <c r="S2707" s="54">
        <f t="shared" si="342"/>
        <v>4.0552065644191508E-7</v>
      </c>
    </row>
    <row r="2708" spans="1:19" ht="14.4" x14ac:dyDescent="0.3">
      <c r="A2708" s="58">
        <v>42254</v>
      </c>
      <c r="B2708" s="72">
        <v>9.6978541657031913E-3</v>
      </c>
      <c r="C2708" s="54">
        <f t="shared" si="343"/>
        <v>2.4027052799858839E-2</v>
      </c>
      <c r="D2708" s="54">
        <f t="shared" si="336"/>
        <v>2.0532593349708808E-4</v>
      </c>
      <c r="F2708" s="58">
        <v>42254</v>
      </c>
      <c r="G2708" s="72">
        <v>9.6978541657031913E-3</v>
      </c>
      <c r="H2708" s="54">
        <f t="shared" si="337"/>
        <v>2.2718830603722755E-2</v>
      </c>
      <c r="I2708" s="54">
        <f t="shared" si="338"/>
        <v>1.6954582739946064E-4</v>
      </c>
      <c r="K2708" s="58">
        <v>42254</v>
      </c>
      <c r="L2708" s="72">
        <v>9.6978541657031913E-3</v>
      </c>
      <c r="M2708" s="54">
        <f t="shared" si="339"/>
        <v>2.2718830603722755E-2</v>
      </c>
      <c r="N2708" s="54">
        <f t="shared" si="340"/>
        <v>1.6954582739946064E-4</v>
      </c>
      <c r="P2708" s="58">
        <v>42254</v>
      </c>
      <c r="Q2708" s="72">
        <v>9.6978541657031913E-3</v>
      </c>
      <c r="R2708" s="54">
        <f t="shared" si="341"/>
        <v>2.2699202659460599E-2</v>
      </c>
      <c r="S2708" s="54">
        <f t="shared" si="342"/>
        <v>1.69035062656128E-4</v>
      </c>
    </row>
    <row r="2709" spans="1:19" ht="14.4" x14ac:dyDescent="0.3">
      <c r="A2709" s="58">
        <v>42255</v>
      </c>
      <c r="B2709" s="72">
        <v>1.2028027435917934E-2</v>
      </c>
      <c r="C2709" s="54">
        <f t="shared" si="343"/>
        <v>1.542953361936545E-2</v>
      </c>
      <c r="D2709" s="54">
        <f t="shared" si="336"/>
        <v>1.1570244316031688E-5</v>
      </c>
      <c r="F2709" s="58">
        <v>42255</v>
      </c>
      <c r="G2709" s="72">
        <v>1.2028027435917934E-2</v>
      </c>
      <c r="H2709" s="54">
        <f t="shared" si="337"/>
        <v>2.0204319660878756E-2</v>
      </c>
      <c r="I2709" s="54">
        <f t="shared" si="338"/>
        <v>6.6851754547954799E-5</v>
      </c>
      <c r="K2709" s="58">
        <v>42255</v>
      </c>
      <c r="L2709" s="72">
        <v>1.2028027435917934E-2</v>
      </c>
      <c r="M2709" s="54">
        <f t="shared" si="339"/>
        <v>2.0204319660878756E-2</v>
      </c>
      <c r="N2709" s="54">
        <f t="shared" si="340"/>
        <v>6.6851754547954799E-5</v>
      </c>
      <c r="P2709" s="58">
        <v>42255</v>
      </c>
      <c r="Q2709" s="72">
        <v>1.2028027435917934E-2</v>
      </c>
      <c r="R2709" s="54">
        <f t="shared" si="341"/>
        <v>2.0215087275409049E-2</v>
      </c>
      <c r="S2709" s="54">
        <f t="shared" si="342"/>
        <v>6.7027948815408288E-5</v>
      </c>
    </row>
    <row r="2710" spans="1:19" ht="14.4" x14ac:dyDescent="0.3">
      <c r="A2710" s="58">
        <v>42256</v>
      </c>
      <c r="B2710" s="72">
        <v>1.3466062018834445E-2</v>
      </c>
      <c r="C2710" s="54">
        <f t="shared" si="343"/>
        <v>1.3388629909296941E-2</v>
      </c>
      <c r="D2710" s="54">
        <f t="shared" si="336"/>
        <v>5.995731587428112E-9</v>
      </c>
      <c r="F2710" s="58">
        <v>42256</v>
      </c>
      <c r="G2710" s="72">
        <v>1.3466062018834445E-2</v>
      </c>
      <c r="H2710" s="54">
        <f t="shared" si="337"/>
        <v>1.8625376916498727E-2</v>
      </c>
      <c r="I2710" s="54">
        <f t="shared" si="338"/>
        <v>2.6618530213260593E-5</v>
      </c>
      <c r="K2710" s="58">
        <v>42256</v>
      </c>
      <c r="L2710" s="72">
        <v>1.3466062018834445E-2</v>
      </c>
      <c r="M2710" s="54">
        <f t="shared" si="339"/>
        <v>1.8625376916498727E-2</v>
      </c>
      <c r="N2710" s="54">
        <f t="shared" si="340"/>
        <v>2.6618530213260593E-5</v>
      </c>
      <c r="P2710" s="58">
        <v>42256</v>
      </c>
      <c r="Q2710" s="72">
        <v>1.3466062018834445E-2</v>
      </c>
      <c r="R2710" s="54">
        <f t="shared" si="341"/>
        <v>1.865081866841066E-2</v>
      </c>
      <c r="S2710" s="54">
        <f t="shared" si="342"/>
        <v>2.6881701515324772E-5</v>
      </c>
    </row>
    <row r="2711" spans="1:19" ht="14.4" x14ac:dyDescent="0.3">
      <c r="A2711" s="58">
        <v>42257</v>
      </c>
      <c r="B2711" s="72">
        <v>1.3577279070553916E-2</v>
      </c>
      <c r="C2711" s="54">
        <f t="shared" si="343"/>
        <v>1.3435089175019444E-2</v>
      </c>
      <c r="D2711" s="54">
        <f t="shared" si="336"/>
        <v>2.0217966392104097E-8</v>
      </c>
      <c r="F2711" s="58">
        <v>42257</v>
      </c>
      <c r="G2711" s="72">
        <v>1.3577279070553916E-2</v>
      </c>
      <c r="H2711" s="54">
        <f t="shared" si="337"/>
        <v>1.7629049657210016E-2</v>
      </c>
      <c r="I2711" s="54">
        <f t="shared" si="338"/>
        <v>1.6416844886891518E-5</v>
      </c>
      <c r="K2711" s="58">
        <v>42257</v>
      </c>
      <c r="L2711" s="72">
        <v>1.3577279070553916E-2</v>
      </c>
      <c r="M2711" s="54">
        <f t="shared" si="339"/>
        <v>1.7629049657210016E-2</v>
      </c>
      <c r="N2711" s="54">
        <f t="shared" si="340"/>
        <v>1.6416844886891518E-5</v>
      </c>
      <c r="P2711" s="58">
        <v>42257</v>
      </c>
      <c r="Q2711" s="72">
        <v>1.3577279070553916E-2</v>
      </c>
      <c r="R2711" s="54">
        <f t="shared" si="341"/>
        <v>1.7660188060980981E-2</v>
      </c>
      <c r="S2711" s="54">
        <f t="shared" si="342"/>
        <v>1.6670145824110153E-5</v>
      </c>
    </row>
    <row r="2712" spans="1:19" ht="14.4" x14ac:dyDescent="0.3">
      <c r="A2712" s="58">
        <v>42258</v>
      </c>
      <c r="B2712" s="72">
        <v>2.3392184618561102E-2</v>
      </c>
      <c r="C2712" s="54">
        <f t="shared" si="343"/>
        <v>1.3520403112340127E-2</v>
      </c>
      <c r="D2712" s="54">
        <f t="shared" si="336"/>
        <v>9.7452070106566455E-5</v>
      </c>
      <c r="F2712" s="58">
        <v>42258</v>
      </c>
      <c r="G2712" s="72">
        <v>2.3392184618561102E-2</v>
      </c>
      <c r="H2712" s="54">
        <f t="shared" si="337"/>
        <v>1.6846602847131173E-2</v>
      </c>
      <c r="I2712" s="54">
        <f t="shared" si="338"/>
        <v>4.284464072647576E-5</v>
      </c>
      <c r="K2712" s="58">
        <v>42258</v>
      </c>
      <c r="L2712" s="72">
        <v>2.3392184618561102E-2</v>
      </c>
      <c r="M2712" s="54">
        <f t="shared" si="339"/>
        <v>1.6846602847131173E-2</v>
      </c>
      <c r="N2712" s="54">
        <f t="shared" si="340"/>
        <v>4.284464072647576E-5</v>
      </c>
      <c r="P2712" s="58">
        <v>42258</v>
      </c>
      <c r="Q2712" s="72">
        <v>2.3392184618561102E-2</v>
      </c>
      <c r="R2712" s="54">
        <f t="shared" si="341"/>
        <v>1.6880083055744628E-2</v>
      </c>
      <c r="S2712" s="54">
        <f t="shared" si="342"/>
        <v>4.2407466764436756E-5</v>
      </c>
    </row>
    <row r="2713" spans="1:19" ht="14.4" x14ac:dyDescent="0.3">
      <c r="A2713" s="58">
        <v>42261</v>
      </c>
      <c r="B2713" s="72">
        <v>1.682993583927047E-2</v>
      </c>
      <c r="C2713" s="54">
        <f t="shared" si="343"/>
        <v>1.9443472016072712E-2</v>
      </c>
      <c r="D2713" s="54">
        <f t="shared" si="336"/>
        <v>6.8305713474540832E-6</v>
      </c>
      <c r="F2713" s="58">
        <v>42261</v>
      </c>
      <c r="G2713" s="72">
        <v>1.682993583927047E-2</v>
      </c>
      <c r="H2713" s="54">
        <f t="shared" si="337"/>
        <v>1.8110635315808622E-2</v>
      </c>
      <c r="I2713" s="54">
        <f t="shared" si="338"/>
        <v>1.6401911492050976E-6</v>
      </c>
      <c r="K2713" s="58">
        <v>42261</v>
      </c>
      <c r="L2713" s="72">
        <v>1.682993583927047E-2</v>
      </c>
      <c r="M2713" s="54">
        <f t="shared" si="339"/>
        <v>1.8110635315808622E-2</v>
      </c>
      <c r="N2713" s="54">
        <f t="shared" si="340"/>
        <v>1.6401911492050976E-6</v>
      </c>
      <c r="P2713" s="58">
        <v>42261</v>
      </c>
      <c r="Q2713" s="72">
        <v>1.682993583927047E-2</v>
      </c>
      <c r="R2713" s="54">
        <f t="shared" si="341"/>
        <v>1.8124324119082467E-2</v>
      </c>
      <c r="S2713" s="54">
        <f t="shared" si="342"/>
        <v>1.6754410189146605E-6</v>
      </c>
    </row>
    <row r="2714" spans="1:19" ht="14.4" x14ac:dyDescent="0.3">
      <c r="A2714" s="58">
        <v>42262</v>
      </c>
      <c r="B2714" s="72">
        <v>2.4814077525362976E-2</v>
      </c>
      <c r="C2714" s="54">
        <f t="shared" si="343"/>
        <v>1.7875350309991368E-2</v>
      </c>
      <c r="D2714" s="54">
        <f t="shared" si="336"/>
        <v>4.8145935369338632E-5</v>
      </c>
      <c r="F2714" s="58">
        <v>42262</v>
      </c>
      <c r="G2714" s="72">
        <v>2.4814077525362976E-2</v>
      </c>
      <c r="H2714" s="54">
        <f t="shared" si="337"/>
        <v>1.7863316471205939E-2</v>
      </c>
      <c r="I2714" s="54">
        <f t="shared" si="338"/>
        <v>4.8313079231986237E-5</v>
      </c>
      <c r="K2714" s="58">
        <v>42262</v>
      </c>
      <c r="L2714" s="72">
        <v>2.4814077525362976E-2</v>
      </c>
      <c r="M2714" s="54">
        <f t="shared" si="339"/>
        <v>1.7863316471205939E-2</v>
      </c>
      <c r="N2714" s="54">
        <f t="shared" si="340"/>
        <v>4.8313079231986237E-5</v>
      </c>
      <c r="P2714" s="58">
        <v>42262</v>
      </c>
      <c r="Q2714" s="72">
        <v>2.4814077525362976E-2</v>
      </c>
      <c r="R2714" s="54">
        <f t="shared" si="341"/>
        <v>1.7877010554619453E-2</v>
      </c>
      <c r="S2714" s="54">
        <f t="shared" si="342"/>
        <v>4.8122898156580709E-5</v>
      </c>
    </row>
    <row r="2715" spans="1:19" ht="14.4" x14ac:dyDescent="0.3">
      <c r="A2715" s="58">
        <v>42263</v>
      </c>
      <c r="B2715" s="72">
        <v>1.2941094744667366E-2</v>
      </c>
      <c r="C2715" s="54">
        <f t="shared" si="343"/>
        <v>2.2038586639214333E-2</v>
      </c>
      <c r="D2715" s="54">
        <f t="shared" si="336"/>
        <v>8.2764358771347763E-5</v>
      </c>
      <c r="F2715" s="58">
        <v>42263</v>
      </c>
      <c r="G2715" s="72">
        <v>1.2941094744667366E-2</v>
      </c>
      <c r="H2715" s="54">
        <f t="shared" si="337"/>
        <v>1.9205594050384946E-2</v>
      </c>
      <c r="I2715" s="54">
        <f t="shared" si="338"/>
        <v>3.9243951551336034E-5</v>
      </c>
      <c r="K2715" s="58">
        <v>42263</v>
      </c>
      <c r="L2715" s="72">
        <v>1.2941094744667366E-2</v>
      </c>
      <c r="M2715" s="54">
        <f t="shared" si="339"/>
        <v>1.9205594050384946E-2</v>
      </c>
      <c r="N2715" s="54">
        <f t="shared" si="340"/>
        <v>3.9243951551336034E-5</v>
      </c>
      <c r="P2715" s="58">
        <v>42263</v>
      </c>
      <c r="Q2715" s="72">
        <v>1.2941094744667366E-2</v>
      </c>
      <c r="R2715" s="54">
        <f t="shared" si="341"/>
        <v>1.9202448049852661E-2</v>
      </c>
      <c r="S2715" s="54">
        <f t="shared" si="342"/>
        <v>3.9204545212354809E-5</v>
      </c>
    </row>
    <row r="2716" spans="1:19" ht="14.4" x14ac:dyDescent="0.3">
      <c r="A2716" s="58">
        <v>42264</v>
      </c>
      <c r="B2716" s="72">
        <v>1.4019199578876764E-2</v>
      </c>
      <c r="C2716" s="54">
        <f t="shared" si="343"/>
        <v>1.6580091502486155E-2</v>
      </c>
      <c r="D2716" s="54">
        <f t="shared" si="336"/>
        <v>6.5581674444078085E-6</v>
      </c>
      <c r="F2716" s="58">
        <v>42264</v>
      </c>
      <c r="G2716" s="72">
        <v>1.4019199578876764E-2</v>
      </c>
      <c r="H2716" s="54">
        <f t="shared" si="337"/>
        <v>1.7995842068216292E-2</v>
      </c>
      <c r="I2716" s="54">
        <f t="shared" si="338"/>
        <v>1.5813685488020478E-5</v>
      </c>
      <c r="K2716" s="58">
        <v>42264</v>
      </c>
      <c r="L2716" s="72">
        <v>1.4019199578876764E-2</v>
      </c>
      <c r="M2716" s="54">
        <f t="shared" si="339"/>
        <v>1.7995842068216292E-2</v>
      </c>
      <c r="N2716" s="54">
        <f t="shared" si="340"/>
        <v>1.5813685488020478E-5</v>
      </c>
      <c r="P2716" s="58">
        <v>42264</v>
      </c>
      <c r="Q2716" s="72">
        <v>1.4019199578876764E-2</v>
      </c>
      <c r="R2716" s="54">
        <f t="shared" si="341"/>
        <v>1.8006116447952979E-2</v>
      </c>
      <c r="S2716" s="54">
        <f t="shared" si="342"/>
        <v>1.5895506120924494E-5</v>
      </c>
    </row>
    <row r="2717" spans="1:19" ht="14.4" x14ac:dyDescent="0.3">
      <c r="A2717" s="58">
        <v>42265</v>
      </c>
      <c r="B2717" s="72">
        <v>1.2284294280334651E-2</v>
      </c>
      <c r="C2717" s="54">
        <f t="shared" si="343"/>
        <v>1.5043556348320521E-2</v>
      </c>
      <c r="D2717" s="54">
        <f t="shared" si="336"/>
        <v>7.6135271598256631E-6</v>
      </c>
      <c r="F2717" s="58">
        <v>42265</v>
      </c>
      <c r="G2717" s="72">
        <v>1.2284294280334651E-2</v>
      </c>
      <c r="H2717" s="54">
        <f t="shared" si="337"/>
        <v>1.7227903419158766E-2</v>
      </c>
      <c r="I2717" s="54">
        <f t="shared" si="338"/>
        <v>2.4439271317465312E-5</v>
      </c>
      <c r="K2717" s="58">
        <v>42265</v>
      </c>
      <c r="L2717" s="72">
        <v>1.2284294280334651E-2</v>
      </c>
      <c r="M2717" s="54">
        <f t="shared" si="339"/>
        <v>1.7227903419158766E-2</v>
      </c>
      <c r="N2717" s="54">
        <f t="shared" si="340"/>
        <v>2.4439271317465312E-5</v>
      </c>
      <c r="P2717" s="58">
        <v>42265</v>
      </c>
      <c r="Q2717" s="72">
        <v>1.2284294280334651E-2</v>
      </c>
      <c r="R2717" s="54">
        <f t="shared" si="341"/>
        <v>1.724435227140143E-2</v>
      </c>
      <c r="S2717" s="54">
        <f t="shared" si="342"/>
        <v>2.4602175274745414E-5</v>
      </c>
    </row>
    <row r="2718" spans="1:19" ht="14.4" x14ac:dyDescent="0.3">
      <c r="A2718" s="58">
        <v>42268</v>
      </c>
      <c r="B2718" s="72">
        <v>7.0241877268131785E-3</v>
      </c>
      <c r="C2718" s="54">
        <f t="shared" si="343"/>
        <v>1.3387999107528999E-2</v>
      </c>
      <c r="D2718" s="54">
        <f t="shared" si="336"/>
        <v>4.0498095289328197E-5</v>
      </c>
      <c r="F2718" s="58">
        <v>42268</v>
      </c>
      <c r="G2718" s="72">
        <v>7.0241877268131785E-3</v>
      </c>
      <c r="H2718" s="54">
        <f t="shared" si="337"/>
        <v>1.6273231598970178E-2</v>
      </c>
      <c r="I2718" s="54">
        <f t="shared" si="338"/>
        <v>8.5544812549084948E-5</v>
      </c>
      <c r="K2718" s="58">
        <v>42268</v>
      </c>
      <c r="L2718" s="72">
        <v>7.0241877268131785E-3</v>
      </c>
      <c r="M2718" s="54">
        <f t="shared" si="339"/>
        <v>1.6273231598970178E-2</v>
      </c>
      <c r="N2718" s="54">
        <f t="shared" si="340"/>
        <v>8.5544812549084948E-5</v>
      </c>
      <c r="P2718" s="58">
        <v>42268</v>
      </c>
      <c r="Q2718" s="72">
        <v>7.0241877268131785E-3</v>
      </c>
      <c r="R2718" s="54">
        <f t="shared" si="341"/>
        <v>1.6296653933239591E-2</v>
      </c>
      <c r="S2718" s="54">
        <f t="shared" si="342"/>
        <v>8.5978629549319829E-5</v>
      </c>
    </row>
    <row r="2719" spans="1:19" ht="14.4" x14ac:dyDescent="0.3">
      <c r="A2719" s="58">
        <v>42269</v>
      </c>
      <c r="B2719" s="72">
        <v>1.0602869170450519E-2</v>
      </c>
      <c r="C2719" s="54">
        <f t="shared" si="343"/>
        <v>9.5697122790995084E-3</v>
      </c>
      <c r="D2719" s="54">
        <f t="shared" si="336"/>
        <v>1.0674131621460842E-6</v>
      </c>
      <c r="F2719" s="58">
        <v>42269</v>
      </c>
      <c r="G2719" s="72">
        <v>1.0602869170450519E-2</v>
      </c>
      <c r="H2719" s="54">
        <f t="shared" si="337"/>
        <v>1.4487127297339151E-2</v>
      </c>
      <c r="I2719" s="54">
        <f t="shared" si="338"/>
        <v>1.5087461196300379E-5</v>
      </c>
      <c r="K2719" s="58">
        <v>42269</v>
      </c>
      <c r="L2719" s="72">
        <v>1.0602869170450519E-2</v>
      </c>
      <c r="M2719" s="54">
        <f t="shared" si="339"/>
        <v>1.4487127297339151E-2</v>
      </c>
      <c r="N2719" s="54">
        <f t="shared" si="340"/>
        <v>1.5087461196300379E-5</v>
      </c>
      <c r="P2719" s="58">
        <v>42269</v>
      </c>
      <c r="Q2719" s="72">
        <v>1.0602869170450519E-2</v>
      </c>
      <c r="R2719" s="54">
        <f t="shared" si="341"/>
        <v>1.4525001095648039E-2</v>
      </c>
      <c r="S2719" s="54">
        <f t="shared" si="342"/>
        <v>1.5383118838653604E-5</v>
      </c>
    </row>
    <row r="2720" spans="1:19" ht="14.4" x14ac:dyDescent="0.3">
      <c r="A2720" s="58">
        <v>42270</v>
      </c>
      <c r="B2720" s="72">
        <v>8.9430535351134235E-3</v>
      </c>
      <c r="C2720" s="54">
        <f t="shared" si="343"/>
        <v>1.0189606413910115E-2</v>
      </c>
      <c r="D2720" s="54">
        <f t="shared" si="336"/>
        <v>1.5538940796363188E-6</v>
      </c>
      <c r="F2720" s="58">
        <v>42270</v>
      </c>
      <c r="G2720" s="72">
        <v>8.9430535351134235E-3</v>
      </c>
      <c r="H2720" s="54">
        <f t="shared" si="337"/>
        <v>1.3737029206663417E-2</v>
      </c>
      <c r="I2720" s="54">
        <f t="shared" si="338"/>
        <v>2.298220273941321E-5</v>
      </c>
      <c r="K2720" s="58">
        <v>42270</v>
      </c>
      <c r="L2720" s="72">
        <v>8.9430535351134235E-3</v>
      </c>
      <c r="M2720" s="54">
        <f t="shared" si="339"/>
        <v>1.3737029206663417E-2</v>
      </c>
      <c r="N2720" s="54">
        <f t="shared" si="340"/>
        <v>2.298220273941321E-5</v>
      </c>
      <c r="P2720" s="58">
        <v>42270</v>
      </c>
      <c r="Q2720" s="72">
        <v>8.9430535351134235E-3</v>
      </c>
      <c r="R2720" s="54">
        <f t="shared" si="341"/>
        <v>1.3775615117851889E-2</v>
      </c>
      <c r="S2720" s="54">
        <f t="shared" si="342"/>
        <v>2.3353651450959707E-5</v>
      </c>
    </row>
    <row r="2721" spans="1:19" ht="14.4" x14ac:dyDescent="0.3">
      <c r="A2721" s="58">
        <v>42271</v>
      </c>
      <c r="B2721" s="72">
        <v>1.3072716504938069E-2</v>
      </c>
      <c r="C2721" s="54">
        <f t="shared" si="343"/>
        <v>9.441674686632099E-3</v>
      </c>
      <c r="D2721" s="54">
        <f t="shared" si="336"/>
        <v>1.3184464686286723E-5</v>
      </c>
      <c r="F2721" s="58">
        <v>42271</v>
      </c>
      <c r="G2721" s="72">
        <v>1.3072716504938069E-2</v>
      </c>
      <c r="H2721" s="54">
        <f t="shared" si="337"/>
        <v>1.281125345219367E-2</v>
      </c>
      <c r="I2721" s="54">
        <f t="shared" si="338"/>
        <v>6.8362927950420427E-8</v>
      </c>
      <c r="K2721" s="58">
        <v>42271</v>
      </c>
      <c r="L2721" s="72">
        <v>1.3072716504938069E-2</v>
      </c>
      <c r="M2721" s="54">
        <f t="shared" si="339"/>
        <v>1.281125345219367E-2</v>
      </c>
      <c r="N2721" s="54">
        <f t="shared" si="340"/>
        <v>6.8362927950420427E-8</v>
      </c>
      <c r="P2721" s="58">
        <v>42271</v>
      </c>
      <c r="Q2721" s="72">
        <v>1.3072716504938069E-2</v>
      </c>
      <c r="R2721" s="54">
        <f t="shared" si="341"/>
        <v>1.2852277005822883E-2</v>
      </c>
      <c r="S2721" s="54">
        <f t="shared" si="342"/>
        <v>4.8593572770154107E-8</v>
      </c>
    </row>
    <row r="2722" spans="1:19" ht="14.4" x14ac:dyDescent="0.3">
      <c r="A2722" s="58">
        <v>42272</v>
      </c>
      <c r="B2722" s="72">
        <v>1.2278168550954888E-2</v>
      </c>
      <c r="C2722" s="54">
        <f t="shared" si="343"/>
        <v>1.1620299777615681E-2</v>
      </c>
      <c r="D2722" s="54">
        <f t="shared" si="336"/>
        <v>4.3279132293483371E-7</v>
      </c>
      <c r="F2722" s="58">
        <v>42272</v>
      </c>
      <c r="G2722" s="72">
        <v>1.2278168550954888E-2</v>
      </c>
      <c r="H2722" s="54">
        <f t="shared" si="337"/>
        <v>1.2861745188386012E-2</v>
      </c>
      <c r="I2722" s="54">
        <f t="shared" si="338"/>
        <v>3.4056169175541767E-7</v>
      </c>
      <c r="K2722" s="58">
        <v>42272</v>
      </c>
      <c r="L2722" s="72">
        <v>1.2278168550954888E-2</v>
      </c>
      <c r="M2722" s="54">
        <f t="shared" si="339"/>
        <v>1.2861745188386012E-2</v>
      </c>
      <c r="N2722" s="54">
        <f t="shared" si="340"/>
        <v>3.4056169175541767E-7</v>
      </c>
      <c r="P2722" s="58">
        <v>42272</v>
      </c>
      <c r="Q2722" s="72">
        <v>1.2278168550954888E-2</v>
      </c>
      <c r="R2722" s="54">
        <f t="shared" si="341"/>
        <v>1.2894395494629453E-2</v>
      </c>
      <c r="S2722" s="54">
        <f t="shared" si="342"/>
        <v>3.7973564611049526E-7</v>
      </c>
    </row>
    <row r="2723" spans="1:19" ht="14.4" x14ac:dyDescent="0.3">
      <c r="A2723" s="58">
        <v>42275</v>
      </c>
      <c r="B2723" s="72">
        <v>1.1014166758683845E-2</v>
      </c>
      <c r="C2723" s="54">
        <f t="shared" si="343"/>
        <v>1.2015021041619205E-2</v>
      </c>
      <c r="D2723" s="54">
        <f t="shared" si="336"/>
        <v>1.0017092956700533E-6</v>
      </c>
      <c r="F2723" s="58">
        <v>42275</v>
      </c>
      <c r="G2723" s="72">
        <v>1.1014166758683845E-2</v>
      </c>
      <c r="H2723" s="54">
        <f t="shared" si="337"/>
        <v>1.2749049351188733E-2</v>
      </c>
      <c r="I2723" s="54">
        <f t="shared" si="338"/>
        <v>3.0098176097764787E-6</v>
      </c>
      <c r="K2723" s="58">
        <v>42275</v>
      </c>
      <c r="L2723" s="72">
        <v>1.1014166758683845E-2</v>
      </c>
      <c r="M2723" s="54">
        <f t="shared" si="339"/>
        <v>1.2749049351188733E-2</v>
      </c>
      <c r="N2723" s="54">
        <f t="shared" si="340"/>
        <v>3.0098176097764787E-6</v>
      </c>
      <c r="P2723" s="58">
        <v>42275</v>
      </c>
      <c r="Q2723" s="72">
        <v>1.1014166758683845E-2</v>
      </c>
      <c r="R2723" s="54">
        <f t="shared" si="341"/>
        <v>1.2776655490076536E-2</v>
      </c>
      <c r="S2723" s="54">
        <f t="shared" si="342"/>
        <v>3.1063665282862164E-6</v>
      </c>
    </row>
    <row r="2724" spans="1:19" ht="14.4" x14ac:dyDescent="0.3">
      <c r="A2724" s="58">
        <v>42276</v>
      </c>
      <c r="B2724" s="72">
        <v>2.5600012233725482E-2</v>
      </c>
      <c r="C2724" s="54">
        <f t="shared" si="343"/>
        <v>1.141450847185799E-2</v>
      </c>
      <c r="D2724" s="54">
        <f t="shared" si="336"/>
        <v>2.0122851697795675E-4</v>
      </c>
      <c r="F2724" s="58">
        <v>42276</v>
      </c>
      <c r="G2724" s="72">
        <v>2.5600012233725482E-2</v>
      </c>
      <c r="H2724" s="54">
        <f t="shared" si="337"/>
        <v>1.241402215225567E-2</v>
      </c>
      <c r="I2724" s="54">
        <f t="shared" si="338"/>
        <v>1.7387033442862025E-4</v>
      </c>
      <c r="K2724" s="58">
        <v>42276</v>
      </c>
      <c r="L2724" s="72">
        <v>2.5600012233725482E-2</v>
      </c>
      <c r="M2724" s="54">
        <f t="shared" si="339"/>
        <v>1.241402215225567E-2</v>
      </c>
      <c r="N2724" s="54">
        <f t="shared" si="340"/>
        <v>1.7387033442862025E-4</v>
      </c>
      <c r="P2724" s="58">
        <v>42276</v>
      </c>
      <c r="Q2724" s="72">
        <v>2.5600012233725482E-2</v>
      </c>
      <c r="R2724" s="54">
        <f t="shared" si="341"/>
        <v>1.2439903854354112E-2</v>
      </c>
      <c r="S2724" s="54">
        <f t="shared" si="342"/>
        <v>1.7318845255680053E-4</v>
      </c>
    </row>
    <row r="2725" spans="1:19" ht="14.4" x14ac:dyDescent="0.3">
      <c r="A2725" s="58">
        <v>42277</v>
      </c>
      <c r="B2725" s="72">
        <v>1.1195872654742072E-2</v>
      </c>
      <c r="C2725" s="54">
        <f t="shared" si="343"/>
        <v>1.9925810728978484E-2</v>
      </c>
      <c r="D2725" s="54">
        <f t="shared" si="336"/>
        <v>7.6211818780002545E-5</v>
      </c>
      <c r="F2725" s="58">
        <v>42277</v>
      </c>
      <c r="G2725" s="72">
        <v>1.1195872654742072E-2</v>
      </c>
      <c r="H2725" s="54">
        <f t="shared" si="337"/>
        <v>1.4960399262291452E-2</v>
      </c>
      <c r="I2725" s="54">
        <f t="shared" si="338"/>
        <v>1.417166057894724E-5</v>
      </c>
      <c r="K2725" s="58">
        <v>42277</v>
      </c>
      <c r="L2725" s="72">
        <v>1.1195872654742072E-2</v>
      </c>
      <c r="M2725" s="54">
        <f t="shared" si="339"/>
        <v>1.4960399262291452E-2</v>
      </c>
      <c r="N2725" s="54">
        <f t="shared" si="340"/>
        <v>1.417166057894724E-5</v>
      </c>
      <c r="P2725" s="58">
        <v>42277</v>
      </c>
      <c r="Q2725" s="72">
        <v>1.1195872654742072E-2</v>
      </c>
      <c r="R2725" s="54">
        <f t="shared" si="341"/>
        <v>1.49543528514469E-2</v>
      </c>
      <c r="S2725" s="54">
        <f t="shared" si="342"/>
        <v>1.4126173389022359E-5</v>
      </c>
    </row>
    <row r="2726" spans="1:19" ht="14.4" x14ac:dyDescent="0.3">
      <c r="A2726" s="58">
        <v>42278</v>
      </c>
      <c r="B2726" s="72">
        <v>1.2429144584651481E-2</v>
      </c>
      <c r="C2726" s="54">
        <f t="shared" si="343"/>
        <v>1.4687847884436637E-2</v>
      </c>
      <c r="D2726" s="54">
        <f t="shared" si="336"/>
        <v>5.1017405964603515E-6</v>
      </c>
      <c r="F2726" s="58">
        <v>42278</v>
      </c>
      <c r="G2726" s="72">
        <v>1.2429144584651481E-2</v>
      </c>
      <c r="H2726" s="54">
        <f t="shared" si="337"/>
        <v>1.4233422802855509E-2</v>
      </c>
      <c r="I2726" s="54">
        <f t="shared" si="338"/>
        <v>3.255419888685499E-6</v>
      </c>
      <c r="K2726" s="58">
        <v>42278</v>
      </c>
      <c r="L2726" s="72">
        <v>1.2429144584651481E-2</v>
      </c>
      <c r="M2726" s="54">
        <f t="shared" si="339"/>
        <v>1.4233422802855509E-2</v>
      </c>
      <c r="N2726" s="54">
        <f t="shared" si="340"/>
        <v>3.255419888685499E-6</v>
      </c>
      <c r="P2726" s="58">
        <v>42278</v>
      </c>
      <c r="Q2726" s="72">
        <v>1.2429144584651481E-2</v>
      </c>
      <c r="R2726" s="54">
        <f t="shared" si="341"/>
        <v>1.4236235151442898E-2</v>
      </c>
      <c r="S2726" s="54">
        <f t="shared" si="342"/>
        <v>3.2655763165865235E-6</v>
      </c>
    </row>
    <row r="2727" spans="1:19" ht="14.4" x14ac:dyDescent="0.3">
      <c r="A2727" s="58">
        <v>42279</v>
      </c>
      <c r="B2727" s="72">
        <v>1.8024625909318571E-2</v>
      </c>
      <c r="C2727" s="54">
        <f t="shared" si="343"/>
        <v>1.3332625904565545E-2</v>
      </c>
      <c r="D2727" s="54">
        <f t="shared" si="336"/>
        <v>2.2014864044602397E-5</v>
      </c>
      <c r="F2727" s="58">
        <v>42279</v>
      </c>
      <c r="G2727" s="72">
        <v>1.8024625909318571E-2</v>
      </c>
      <c r="H2727" s="54">
        <f t="shared" si="337"/>
        <v>1.3884994453783162E-2</v>
      </c>
      <c r="I2727" s="54">
        <f t="shared" si="338"/>
        <v>1.713654858765821E-5</v>
      </c>
      <c r="K2727" s="58">
        <v>42279</v>
      </c>
      <c r="L2727" s="72">
        <v>1.8024625909318571E-2</v>
      </c>
      <c r="M2727" s="54">
        <f t="shared" si="339"/>
        <v>1.3884994453783162E-2</v>
      </c>
      <c r="N2727" s="54">
        <f t="shared" si="340"/>
        <v>1.713654858765821E-5</v>
      </c>
      <c r="P2727" s="58">
        <v>42279</v>
      </c>
      <c r="Q2727" s="72">
        <v>1.8024625909318571E-2</v>
      </c>
      <c r="R2727" s="54">
        <f t="shared" si="341"/>
        <v>1.389096162235502E-2</v>
      </c>
      <c r="S2727" s="54">
        <f t="shared" si="342"/>
        <v>1.7087180437317879E-5</v>
      </c>
    </row>
    <row r="2728" spans="1:19" ht="14.4" x14ac:dyDescent="0.3">
      <c r="A2728" s="58">
        <v>42282</v>
      </c>
      <c r="B2728" s="72">
        <v>8.9925282915323257E-3</v>
      </c>
      <c r="C2728" s="54">
        <f t="shared" si="343"/>
        <v>1.6147825907417361E-2</v>
      </c>
      <c r="D2728" s="54">
        <f t="shared" si="336"/>
        <v>5.119828397189007E-5</v>
      </c>
      <c r="F2728" s="58">
        <v>42282</v>
      </c>
      <c r="G2728" s="72">
        <v>8.9925282915323257E-3</v>
      </c>
      <c r="H2728" s="54">
        <f t="shared" si="337"/>
        <v>1.4684408279914638E-2</v>
      </c>
      <c r="I2728" s="54">
        <f t="shared" si="338"/>
        <v>3.2397497802147033E-5</v>
      </c>
      <c r="K2728" s="58">
        <v>42282</v>
      </c>
      <c r="L2728" s="72">
        <v>8.9925282915323257E-3</v>
      </c>
      <c r="M2728" s="54">
        <f t="shared" si="339"/>
        <v>1.4684408279914638E-2</v>
      </c>
      <c r="N2728" s="54">
        <f t="shared" si="340"/>
        <v>3.2397497802147033E-5</v>
      </c>
      <c r="P2728" s="58">
        <v>42282</v>
      </c>
      <c r="Q2728" s="72">
        <v>8.9925282915323257E-3</v>
      </c>
      <c r="R2728" s="54">
        <f t="shared" si="341"/>
        <v>1.4680764238036081E-2</v>
      </c>
      <c r="S2728" s="54">
        <f t="shared" si="342"/>
        <v>3.2356028183097471E-5</v>
      </c>
    </row>
    <row r="2729" spans="1:19" ht="14.4" x14ac:dyDescent="0.3">
      <c r="A2729" s="58">
        <v>42283</v>
      </c>
      <c r="B2729" s="72">
        <v>2.1232548510517472E-2</v>
      </c>
      <c r="C2729" s="54">
        <f t="shared" si="343"/>
        <v>1.185464733788634E-2</v>
      </c>
      <c r="D2729" s="54">
        <f t="shared" si="336"/>
        <v>8.7945030403636368E-5</v>
      </c>
      <c r="F2729" s="58">
        <v>42283</v>
      </c>
      <c r="G2729" s="72">
        <v>2.1232548510517472E-2</v>
      </c>
      <c r="H2729" s="54">
        <f t="shared" si="337"/>
        <v>1.3585236141460254E-2</v>
      </c>
      <c r="I2729" s="54">
        <f t="shared" si="338"/>
        <v>5.8481386469935533E-5</v>
      </c>
      <c r="K2729" s="58">
        <v>42283</v>
      </c>
      <c r="L2729" s="72">
        <v>2.1232548510517472E-2</v>
      </c>
      <c r="M2729" s="54">
        <f t="shared" si="339"/>
        <v>1.3585236141460254E-2</v>
      </c>
      <c r="N2729" s="54">
        <f t="shared" si="340"/>
        <v>5.8481386469935533E-5</v>
      </c>
      <c r="P2729" s="58">
        <v>42283</v>
      </c>
      <c r="Q2729" s="72">
        <v>2.1232548510517472E-2</v>
      </c>
      <c r="R2729" s="54">
        <f t="shared" si="341"/>
        <v>1.3593935865609204E-2</v>
      </c>
      <c r="S2729" s="54">
        <f t="shared" si="342"/>
        <v>5.8348403138952496E-5</v>
      </c>
    </row>
    <row r="2730" spans="1:19" ht="14.4" x14ac:dyDescent="0.3">
      <c r="A2730" s="58">
        <v>42284</v>
      </c>
      <c r="B2730" s="72">
        <v>5.194075224990418E-3</v>
      </c>
      <c r="C2730" s="54">
        <f t="shared" si="343"/>
        <v>1.7481388041465019E-2</v>
      </c>
      <c r="D2730" s="54">
        <f t="shared" si="336"/>
        <v>1.5097805624990099E-4</v>
      </c>
      <c r="F2730" s="58">
        <v>42284</v>
      </c>
      <c r="G2730" s="72">
        <v>5.194075224990418E-3</v>
      </c>
      <c r="H2730" s="54">
        <f t="shared" si="337"/>
        <v>1.5062026359680273E-2</v>
      </c>
      <c r="I2730" s="54">
        <f t="shared" si="338"/>
        <v>9.7376459596626785E-5</v>
      </c>
      <c r="K2730" s="58">
        <v>42284</v>
      </c>
      <c r="L2730" s="72">
        <v>5.194075224990418E-3</v>
      </c>
      <c r="M2730" s="54">
        <f t="shared" si="339"/>
        <v>1.5062026359680273E-2</v>
      </c>
      <c r="N2730" s="54">
        <f t="shared" si="340"/>
        <v>9.7376459596626785E-5</v>
      </c>
      <c r="P2730" s="58">
        <v>42284</v>
      </c>
      <c r="Q2730" s="72">
        <v>5.194075224990418E-3</v>
      </c>
      <c r="R2730" s="54">
        <f t="shared" si="341"/>
        <v>1.5053414872201347E-2</v>
      </c>
      <c r="S2730" s="54">
        <f t="shared" si="342"/>
        <v>9.720657827906533E-5</v>
      </c>
    </row>
    <row r="2731" spans="1:19" ht="14.4" x14ac:dyDescent="0.3">
      <c r="A2731" s="58">
        <v>42285</v>
      </c>
      <c r="B2731" s="72">
        <v>1.8758956325923806E-2</v>
      </c>
      <c r="C2731" s="54">
        <f t="shared" si="343"/>
        <v>1.0109000351580258E-2</v>
      </c>
      <c r="D2731" s="54">
        <f t="shared" si="336"/>
        <v>7.4821738358081633E-5</v>
      </c>
      <c r="F2731" s="58">
        <v>42285</v>
      </c>
      <c r="G2731" s="72">
        <v>1.8758956325923806E-2</v>
      </c>
      <c r="H2731" s="54">
        <f t="shared" si="337"/>
        <v>1.3156403441941435E-2</v>
      </c>
      <c r="I2731" s="54">
        <f t="shared" si="338"/>
        <v>3.1388598817819175E-5</v>
      </c>
      <c r="K2731" s="58">
        <v>42285</v>
      </c>
      <c r="L2731" s="72">
        <v>1.8758956325923806E-2</v>
      </c>
      <c r="M2731" s="54">
        <f t="shared" si="339"/>
        <v>1.3156403441941435E-2</v>
      </c>
      <c r="N2731" s="54">
        <f t="shared" si="340"/>
        <v>3.1388598817819175E-5</v>
      </c>
      <c r="P2731" s="58">
        <v>42285</v>
      </c>
      <c r="Q2731" s="72">
        <v>1.8758956325923806E-2</v>
      </c>
      <c r="R2731" s="54">
        <f t="shared" si="341"/>
        <v>1.3169630485836675E-2</v>
      </c>
      <c r="S2731" s="54">
        <f t="shared" si="342"/>
        <v>3.1240563346665716E-5</v>
      </c>
    </row>
    <row r="2732" spans="1:19" ht="14.4" x14ac:dyDescent="0.3">
      <c r="A2732" s="58">
        <v>42286</v>
      </c>
      <c r="B2732" s="72">
        <v>8.4495935551999104E-3</v>
      </c>
      <c r="C2732" s="54">
        <f t="shared" si="343"/>
        <v>1.5298973936186386E-2</v>
      </c>
      <c r="D2732" s="54">
        <f t="shared" si="336"/>
        <v>4.6914011603442435E-5</v>
      </c>
      <c r="F2732" s="58">
        <v>42286</v>
      </c>
      <c r="G2732" s="72">
        <v>8.4495935551999104E-3</v>
      </c>
      <c r="H2732" s="54">
        <f t="shared" si="337"/>
        <v>1.4238325416203033E-2</v>
      </c>
      <c r="I2732" s="54">
        <f t="shared" si="338"/>
        <v>3.3509416558592681E-5</v>
      </c>
      <c r="K2732" s="58">
        <v>42286</v>
      </c>
      <c r="L2732" s="72">
        <v>8.4495935551999104E-3</v>
      </c>
      <c r="M2732" s="54">
        <f t="shared" si="339"/>
        <v>1.4238325416203033E-2</v>
      </c>
      <c r="N2732" s="54">
        <f t="shared" si="340"/>
        <v>3.3509416558592681E-5</v>
      </c>
      <c r="P2732" s="58">
        <v>42286</v>
      </c>
      <c r="Q2732" s="72">
        <v>8.4495935551999104E-3</v>
      </c>
      <c r="R2732" s="54">
        <f t="shared" si="341"/>
        <v>1.4237560501904157E-2</v>
      </c>
      <c r="S2732" s="54">
        <f t="shared" si="342"/>
        <v>3.350056137614088E-5</v>
      </c>
    </row>
    <row r="2733" spans="1:19" ht="14.4" x14ac:dyDescent="0.3">
      <c r="A2733" s="58">
        <v>42289</v>
      </c>
      <c r="B2733" s="72">
        <v>1.1624128131391657E-2</v>
      </c>
      <c r="C2733" s="54">
        <f t="shared" si="343"/>
        <v>1.11893457075945E-2</v>
      </c>
      <c r="D2733" s="54">
        <f t="shared" si="336"/>
        <v>1.8903575604293061E-7</v>
      </c>
      <c r="F2733" s="58">
        <v>42289</v>
      </c>
      <c r="G2733" s="72">
        <v>1.1624128131391657E-2</v>
      </c>
      <c r="H2733" s="54">
        <f t="shared" si="337"/>
        <v>1.3120449988122163E-2</v>
      </c>
      <c r="I2733" s="54">
        <f t="shared" si="338"/>
        <v>2.2389790989294292E-6</v>
      </c>
      <c r="K2733" s="58">
        <v>42289</v>
      </c>
      <c r="L2733" s="72">
        <v>1.1624128131391657E-2</v>
      </c>
      <c r="M2733" s="54">
        <f t="shared" si="339"/>
        <v>1.3120449988122163E-2</v>
      </c>
      <c r="N2733" s="54">
        <f t="shared" si="340"/>
        <v>2.2389790989294292E-6</v>
      </c>
      <c r="P2733" s="58">
        <v>42289</v>
      </c>
      <c r="Q2733" s="72">
        <v>1.1624128131391657E-2</v>
      </c>
      <c r="R2733" s="54">
        <f t="shared" si="341"/>
        <v>1.313167692824305E-2</v>
      </c>
      <c r="S2733" s="54">
        <f t="shared" si="342"/>
        <v>2.2727033748880827E-6</v>
      </c>
    </row>
    <row r="2734" spans="1:19" ht="14.4" x14ac:dyDescent="0.3">
      <c r="A2734" s="58">
        <v>42290</v>
      </c>
      <c r="B2734" s="72">
        <v>1.3481897306554552E-2</v>
      </c>
      <c r="C2734" s="54">
        <f t="shared" si="343"/>
        <v>1.1450215161872794E-2</v>
      </c>
      <c r="D2734" s="54">
        <f t="shared" si="336"/>
        <v>4.1277323370186671E-6</v>
      </c>
      <c r="F2734" s="58">
        <v>42290</v>
      </c>
      <c r="G2734" s="72">
        <v>1.3481897306554552E-2</v>
      </c>
      <c r="H2734" s="54">
        <f t="shared" si="337"/>
        <v>1.2831491805863309E-2</v>
      </c>
      <c r="I2734" s="54">
        <f t="shared" si="338"/>
        <v>4.2302731532942705E-7</v>
      </c>
      <c r="K2734" s="58">
        <v>42290</v>
      </c>
      <c r="L2734" s="72">
        <v>1.3481897306554552E-2</v>
      </c>
      <c r="M2734" s="54">
        <f t="shared" si="339"/>
        <v>1.2831491805863309E-2</v>
      </c>
      <c r="N2734" s="54">
        <f t="shared" si="340"/>
        <v>4.2302731532942705E-7</v>
      </c>
      <c r="P2734" s="58">
        <v>42290</v>
      </c>
      <c r="Q2734" s="72">
        <v>1.3481897306554552E-2</v>
      </c>
      <c r="R2734" s="54">
        <f t="shared" si="341"/>
        <v>1.2843635640813129E-2</v>
      </c>
      <c r="S2734" s="54">
        <f t="shared" si="342"/>
        <v>4.0737795395501617E-7</v>
      </c>
    </row>
    <row r="2735" spans="1:19" ht="14.4" x14ac:dyDescent="0.3">
      <c r="A2735" s="58">
        <v>42291</v>
      </c>
      <c r="B2735" s="72">
        <v>2.6046397508858357E-2</v>
      </c>
      <c r="C2735" s="54">
        <f t="shared" si="343"/>
        <v>1.2669224448681848E-2</v>
      </c>
      <c r="D2735" s="54">
        <f t="shared" si="336"/>
        <v>1.7894875908191214E-4</v>
      </c>
      <c r="F2735" s="58">
        <v>42291</v>
      </c>
      <c r="G2735" s="72">
        <v>2.6046397508858357E-2</v>
      </c>
      <c r="H2735" s="54">
        <f t="shared" si="337"/>
        <v>1.2957093119755464E-2</v>
      </c>
      <c r="I2735" s="54">
        <f t="shared" si="338"/>
        <v>1.7132988939058826E-4</v>
      </c>
      <c r="K2735" s="58">
        <v>42291</v>
      </c>
      <c r="L2735" s="72">
        <v>2.6046397508858357E-2</v>
      </c>
      <c r="M2735" s="54">
        <f t="shared" si="339"/>
        <v>1.2957093119755464E-2</v>
      </c>
      <c r="N2735" s="54">
        <f t="shared" si="340"/>
        <v>1.7132988939058826E-4</v>
      </c>
      <c r="P2735" s="58">
        <v>42291</v>
      </c>
      <c r="Q2735" s="72">
        <v>2.6046397508858357E-2</v>
      </c>
      <c r="R2735" s="54">
        <f t="shared" si="341"/>
        <v>1.2965585731119524E-2</v>
      </c>
      <c r="S2735" s="54">
        <f t="shared" si="342"/>
        <v>1.7110763676463097E-4</v>
      </c>
    </row>
    <row r="2736" spans="1:19" ht="14.4" x14ac:dyDescent="0.3">
      <c r="A2736" s="58">
        <v>42292</v>
      </c>
      <c r="B2736" s="72">
        <v>1.2794980903180951E-2</v>
      </c>
      <c r="C2736" s="54">
        <f t="shared" si="343"/>
        <v>2.0695528284787754E-2</v>
      </c>
      <c r="D2736" s="54">
        <f t="shared" si="336"/>
        <v>6.2418648929014105E-5</v>
      </c>
      <c r="F2736" s="58">
        <v>42292</v>
      </c>
      <c r="G2736" s="72">
        <v>1.2794980903180951E-2</v>
      </c>
      <c r="H2736" s="54">
        <f t="shared" si="337"/>
        <v>1.5484799031618795E-2</v>
      </c>
      <c r="I2736" s="54">
        <f t="shared" si="338"/>
        <v>7.2351215640728646E-6</v>
      </c>
      <c r="K2736" s="58">
        <v>42292</v>
      </c>
      <c r="L2736" s="72">
        <v>1.2794980903180951E-2</v>
      </c>
      <c r="M2736" s="54">
        <f t="shared" si="339"/>
        <v>1.5484799031618795E-2</v>
      </c>
      <c r="N2736" s="54">
        <f t="shared" si="340"/>
        <v>7.2351215640728646E-6</v>
      </c>
      <c r="P2736" s="58">
        <v>42292</v>
      </c>
      <c r="Q2736" s="72">
        <v>1.2794980903180951E-2</v>
      </c>
      <c r="R2736" s="54">
        <f t="shared" si="341"/>
        <v>1.5464883845354816E-2</v>
      </c>
      <c r="S2736" s="54">
        <f t="shared" si="342"/>
        <v>7.1283817206286611E-6</v>
      </c>
    </row>
    <row r="2737" spans="1:19" ht="14.4" x14ac:dyDescent="0.3">
      <c r="A2737" s="58">
        <v>42293</v>
      </c>
      <c r="B2737" s="72">
        <v>9.8002983223999356E-3</v>
      </c>
      <c r="C2737" s="54">
        <f t="shared" si="343"/>
        <v>1.5955199855823672E-2</v>
      </c>
      <c r="D2737" s="54">
        <f t="shared" si="336"/>
        <v>3.7882812886141863E-5</v>
      </c>
      <c r="F2737" s="58">
        <v>42293</v>
      </c>
      <c r="G2737" s="72">
        <v>9.8002983223999356E-3</v>
      </c>
      <c r="H2737" s="54">
        <f t="shared" si="337"/>
        <v>1.4965362017781004E-2</v>
      </c>
      <c r="I2737" s="54">
        <f t="shared" si="338"/>
        <v>2.6677882977343533E-5</v>
      </c>
      <c r="K2737" s="58">
        <v>42293</v>
      </c>
      <c r="L2737" s="72">
        <v>9.8002983223999356E-3</v>
      </c>
      <c r="M2737" s="54">
        <f t="shared" si="339"/>
        <v>1.4965362017781004E-2</v>
      </c>
      <c r="N2737" s="54">
        <f t="shared" si="340"/>
        <v>2.6677882977343533E-5</v>
      </c>
      <c r="P2737" s="58">
        <v>42293</v>
      </c>
      <c r="Q2737" s="72">
        <v>9.8002983223999356E-3</v>
      </c>
      <c r="R2737" s="54">
        <f t="shared" si="341"/>
        <v>1.495475622468815E-2</v>
      </c>
      <c r="S2737" s="54">
        <f t="shared" si="342"/>
        <v>2.6568436266461417E-5</v>
      </c>
    </row>
    <row r="2738" spans="1:19" ht="14.4" x14ac:dyDescent="0.3">
      <c r="A2738" s="58">
        <v>42296</v>
      </c>
      <c r="B2738" s="72">
        <v>1.3072716504938069E-2</v>
      </c>
      <c r="C2738" s="54">
        <f t="shared" si="343"/>
        <v>1.2262258935769431E-2</v>
      </c>
      <c r="D2738" s="54">
        <f t="shared" si="336"/>
        <v>6.5684147142273783E-7</v>
      </c>
      <c r="F2738" s="58">
        <v>42296</v>
      </c>
      <c r="G2738" s="72">
        <v>1.3072716504938069E-2</v>
      </c>
      <c r="H2738" s="54">
        <f t="shared" si="337"/>
        <v>1.3967924594839372E-2</v>
      </c>
      <c r="I2738" s="54">
        <f t="shared" si="338"/>
        <v>8.0139752422473974E-7</v>
      </c>
      <c r="K2738" s="58">
        <v>42296</v>
      </c>
      <c r="L2738" s="72">
        <v>1.3072716504938069E-2</v>
      </c>
      <c r="M2738" s="54">
        <f t="shared" si="339"/>
        <v>1.3967924594839372E-2</v>
      </c>
      <c r="N2738" s="54">
        <f t="shared" si="340"/>
        <v>8.0139752422473974E-7</v>
      </c>
      <c r="P2738" s="58">
        <v>42296</v>
      </c>
      <c r="Q2738" s="72">
        <v>1.3072716504938069E-2</v>
      </c>
      <c r="R2738" s="54">
        <f t="shared" si="341"/>
        <v>1.3969914677084977E-2</v>
      </c>
      <c r="S2738" s="54">
        <f t="shared" si="342"/>
        <v>8.0496456010375264E-7</v>
      </c>
    </row>
    <row r="2739" spans="1:19" ht="14.4" x14ac:dyDescent="0.3">
      <c r="A2739" s="58">
        <v>42297</v>
      </c>
      <c r="B2739" s="72">
        <v>1.4896992093094377E-2</v>
      </c>
      <c r="C2739" s="54">
        <f t="shared" si="343"/>
        <v>1.2748533477270615E-2</v>
      </c>
      <c r="D2739" s="54">
        <f t="shared" si="336"/>
        <v>4.6158744239073572E-6</v>
      </c>
      <c r="F2739" s="58">
        <v>42297</v>
      </c>
      <c r="G2739" s="72">
        <v>1.4896992093094377E-2</v>
      </c>
      <c r="H2739" s="54">
        <f t="shared" si="337"/>
        <v>1.3795048885487295E-2</v>
      </c>
      <c r="I2739" s="54">
        <f t="shared" si="338"/>
        <v>1.2142788327913844E-6</v>
      </c>
      <c r="K2739" s="58">
        <v>42297</v>
      </c>
      <c r="L2739" s="72">
        <v>1.4896992093094377E-2</v>
      </c>
      <c r="M2739" s="54">
        <f t="shared" si="339"/>
        <v>1.3795048885487295E-2</v>
      </c>
      <c r="N2739" s="54">
        <f t="shared" si="340"/>
        <v>1.2142788327913844E-6</v>
      </c>
      <c r="P2739" s="58">
        <v>42297</v>
      </c>
      <c r="Q2739" s="72">
        <v>1.4896992093094377E-2</v>
      </c>
      <c r="R2739" s="54">
        <f t="shared" si="341"/>
        <v>1.3798490629568429E-2</v>
      </c>
      <c r="S2739" s="54">
        <f t="shared" si="342"/>
        <v>1.2067054653686508E-6</v>
      </c>
    </row>
    <row r="2740" spans="1:19" ht="14.4" x14ac:dyDescent="0.3">
      <c r="A2740" s="58">
        <v>42298</v>
      </c>
      <c r="B2740" s="72">
        <v>1.0810393566009177E-2</v>
      </c>
      <c r="C2740" s="54">
        <f t="shared" si="343"/>
        <v>1.4037608646764871E-2</v>
      </c>
      <c r="D2740" s="54">
        <f t="shared" si="336"/>
        <v>1.0414917177456981E-5</v>
      </c>
      <c r="F2740" s="58">
        <v>42298</v>
      </c>
      <c r="G2740" s="72">
        <v>1.0810393566009177E-2</v>
      </c>
      <c r="H2740" s="54">
        <f t="shared" si="337"/>
        <v>1.4007847692635897E-2</v>
      </c>
      <c r="I2740" s="54">
        <f t="shared" si="338"/>
        <v>1.0223712891882242E-5</v>
      </c>
      <c r="K2740" s="58">
        <v>42298</v>
      </c>
      <c r="L2740" s="72">
        <v>1.0810393566009177E-2</v>
      </c>
      <c r="M2740" s="54">
        <f t="shared" si="339"/>
        <v>1.4007847692635897E-2</v>
      </c>
      <c r="N2740" s="54">
        <f t="shared" si="340"/>
        <v>1.0223712891882242E-5</v>
      </c>
      <c r="P2740" s="58">
        <v>42298</v>
      </c>
      <c r="Q2740" s="72">
        <v>1.0810393566009177E-2</v>
      </c>
      <c r="R2740" s="54">
        <f t="shared" si="341"/>
        <v>1.4008376887617597E-2</v>
      </c>
      <c r="S2740" s="54">
        <f t="shared" si="342"/>
        <v>1.0227097325285625E-5</v>
      </c>
    </row>
    <row r="2741" spans="1:19" ht="14.4" x14ac:dyDescent="0.3">
      <c r="A2741" s="58">
        <v>42299</v>
      </c>
      <c r="B2741" s="72">
        <v>6.9360086548423232E-3</v>
      </c>
      <c r="C2741" s="54">
        <f t="shared" si="343"/>
        <v>1.2101279598311455E-2</v>
      </c>
      <c r="D2741" s="54">
        <f t="shared" si="336"/>
        <v>2.66800239194465E-5</v>
      </c>
      <c r="F2741" s="58">
        <v>42299</v>
      </c>
      <c r="G2741" s="72">
        <v>6.9360086548423232E-3</v>
      </c>
      <c r="H2741" s="54">
        <f t="shared" si="337"/>
        <v>1.33903799144769E-2</v>
      </c>
      <c r="I2741" s="54">
        <f t="shared" si="338"/>
        <v>4.1658908357196827E-5</v>
      </c>
      <c r="K2741" s="58">
        <v>42299</v>
      </c>
      <c r="L2741" s="72">
        <v>6.9360086548423232E-3</v>
      </c>
      <c r="M2741" s="54">
        <f t="shared" si="339"/>
        <v>1.33903799144769E-2</v>
      </c>
      <c r="N2741" s="54">
        <f t="shared" si="340"/>
        <v>4.1658908357196827E-5</v>
      </c>
      <c r="P2741" s="58">
        <v>42299</v>
      </c>
      <c r="Q2741" s="72">
        <v>6.9360086548423232E-3</v>
      </c>
      <c r="R2741" s="54">
        <f t="shared" si="341"/>
        <v>1.339735107202915E-2</v>
      </c>
      <c r="S2741" s="54">
        <f t="shared" si="342"/>
        <v>4.1748945832137709E-5</v>
      </c>
    </row>
    <row r="2742" spans="1:19" ht="14.4" x14ac:dyDescent="0.3">
      <c r="A2742" s="58">
        <v>42300</v>
      </c>
      <c r="B2742" s="72">
        <v>1.0602869170450519E-2</v>
      </c>
      <c r="C2742" s="54">
        <f t="shared" si="343"/>
        <v>9.0021170322299761E-3</v>
      </c>
      <c r="D2742" s="54">
        <f t="shared" si="336"/>
        <v>2.5624074080176407E-6</v>
      </c>
      <c r="F2742" s="58">
        <v>42300</v>
      </c>
      <c r="G2742" s="72">
        <v>1.0602869170450519E-2</v>
      </c>
      <c r="H2742" s="54">
        <f t="shared" si="337"/>
        <v>1.2143961319160143E-2</v>
      </c>
      <c r="I2742" s="54">
        <f t="shared" si="338"/>
        <v>2.3749650108144447E-6</v>
      </c>
      <c r="K2742" s="58">
        <v>42300</v>
      </c>
      <c r="L2742" s="72">
        <v>1.0602869170450519E-2</v>
      </c>
      <c r="M2742" s="54">
        <f t="shared" si="339"/>
        <v>1.2143961319160143E-2</v>
      </c>
      <c r="N2742" s="54">
        <f t="shared" si="340"/>
        <v>2.3749650108144447E-6</v>
      </c>
      <c r="P2742" s="58">
        <v>42300</v>
      </c>
      <c r="Q2742" s="72">
        <v>1.0602869170450519E-2</v>
      </c>
      <c r="R2742" s="54">
        <f t="shared" si="341"/>
        <v>1.2162808354566774E-2</v>
      </c>
      <c r="S2742" s="54">
        <f t="shared" si="342"/>
        <v>2.4334102581412872E-6</v>
      </c>
    </row>
    <row r="2743" spans="1:19" ht="14.4" x14ac:dyDescent="0.3">
      <c r="A2743" s="58">
        <v>42303</v>
      </c>
      <c r="B2743" s="72">
        <v>6.0816844217869166E-3</v>
      </c>
      <c r="C2743" s="54">
        <f t="shared" si="343"/>
        <v>9.9625683151623023E-3</v>
      </c>
      <c r="D2743" s="54">
        <f t="shared" si="336"/>
        <v>1.5061259793860492E-5</v>
      </c>
      <c r="F2743" s="58">
        <v>42303</v>
      </c>
      <c r="G2743" s="72">
        <v>6.0816844217869166E-3</v>
      </c>
      <c r="H2743" s="54">
        <f t="shared" si="337"/>
        <v>1.184635744203872E-2</v>
      </c>
      <c r="I2743" s="54">
        <f t="shared" si="338"/>
        <v>3.3231455030419046E-5</v>
      </c>
      <c r="K2743" s="58">
        <v>42303</v>
      </c>
      <c r="L2743" s="72">
        <v>6.0816844217869166E-3</v>
      </c>
      <c r="M2743" s="54">
        <f t="shared" si="339"/>
        <v>1.184635744203872E-2</v>
      </c>
      <c r="N2743" s="54">
        <f t="shared" si="340"/>
        <v>3.3231455030419046E-5</v>
      </c>
      <c r="P2743" s="58">
        <v>42303</v>
      </c>
      <c r="Q2743" s="72">
        <v>6.0816844217869166E-3</v>
      </c>
      <c r="R2743" s="54">
        <f t="shared" si="341"/>
        <v>1.1864757046480646E-2</v>
      </c>
      <c r="S2743" s="54">
        <f t="shared" si="342"/>
        <v>3.3443928982482016E-5</v>
      </c>
    </row>
    <row r="2744" spans="1:19" ht="14.4" x14ac:dyDescent="0.3">
      <c r="A2744" s="58">
        <v>42304</v>
      </c>
      <c r="B2744" s="72">
        <v>9.4052931781709818E-3</v>
      </c>
      <c r="C2744" s="54">
        <f t="shared" si="343"/>
        <v>7.6340379791370707E-3</v>
      </c>
      <c r="D2744" s="54">
        <f t="shared" si="336"/>
        <v>3.1373449801046599E-6</v>
      </c>
      <c r="F2744" s="58">
        <v>42304</v>
      </c>
      <c r="G2744" s="72">
        <v>9.4052931781709818E-3</v>
      </c>
      <c r="H2744" s="54">
        <f t="shared" si="337"/>
        <v>1.0733128072464238E-2</v>
      </c>
      <c r="I2744" s="54">
        <f t="shared" si="338"/>
        <v>1.7631455065027816E-6</v>
      </c>
      <c r="K2744" s="58">
        <v>42304</v>
      </c>
      <c r="L2744" s="72">
        <v>9.4052931781709818E-3</v>
      </c>
      <c r="M2744" s="54">
        <f t="shared" si="339"/>
        <v>1.0733128072464238E-2</v>
      </c>
      <c r="N2744" s="54">
        <f t="shared" si="340"/>
        <v>1.7631455065027816E-6</v>
      </c>
      <c r="P2744" s="58">
        <v>42304</v>
      </c>
      <c r="Q2744" s="72">
        <v>9.4052931781709818E-3</v>
      </c>
      <c r="R2744" s="54">
        <f t="shared" si="341"/>
        <v>1.0759808611248194E-2</v>
      </c>
      <c r="S2744" s="54">
        <f t="shared" si="342"/>
        <v>1.8347120584443468E-6</v>
      </c>
    </row>
    <row r="2745" spans="1:19" ht="14.4" x14ac:dyDescent="0.3">
      <c r="A2745" s="58">
        <v>42305</v>
      </c>
      <c r="B2745" s="72">
        <v>1.0292127366181949E-2</v>
      </c>
      <c r="C2745" s="54">
        <f t="shared" si="343"/>
        <v>8.696791098557418E-3</v>
      </c>
      <c r="D2745" s="54">
        <f t="shared" si="336"/>
        <v>2.5450978067981696E-6</v>
      </c>
      <c r="F2745" s="58">
        <v>42305</v>
      </c>
      <c r="G2745" s="72">
        <v>1.0292127366181949E-2</v>
      </c>
      <c r="H2745" s="54">
        <f t="shared" si="337"/>
        <v>1.0476706798077972E-2</v>
      </c>
      <c r="I2745" s="54">
        <f t="shared" si="338"/>
        <v>3.4069566679058632E-8</v>
      </c>
      <c r="K2745" s="58">
        <v>42305</v>
      </c>
      <c r="L2745" s="72">
        <v>1.0292127366181949E-2</v>
      </c>
      <c r="M2745" s="54">
        <f t="shared" si="339"/>
        <v>1.0476706798077972E-2</v>
      </c>
      <c r="N2745" s="54">
        <f t="shared" si="340"/>
        <v>3.4069566679058632E-8</v>
      </c>
      <c r="P2745" s="58">
        <v>42305</v>
      </c>
      <c r="Q2745" s="72">
        <v>1.0292127366181949E-2</v>
      </c>
      <c r="R2745" s="54">
        <f t="shared" si="341"/>
        <v>1.0501006793355385E-2</v>
      </c>
      <c r="S2745" s="54">
        <f t="shared" si="342"/>
        <v>4.3630615096302698E-8</v>
      </c>
    </row>
    <row r="2746" spans="1:19" ht="14.4" x14ac:dyDescent="0.3">
      <c r="A2746" s="58">
        <v>42306</v>
      </c>
      <c r="B2746" s="72">
        <v>8.1586927801745451E-3</v>
      </c>
      <c r="C2746" s="54">
        <f t="shared" si="343"/>
        <v>9.6539928591321371E-3</v>
      </c>
      <c r="D2746" s="54">
        <f t="shared" si="336"/>
        <v>2.2359223261305807E-6</v>
      </c>
      <c r="F2746" s="58">
        <v>42306</v>
      </c>
      <c r="G2746" s="72">
        <v>8.1586927801745451E-3</v>
      </c>
      <c r="H2746" s="54">
        <f t="shared" si="337"/>
        <v>1.0441062236125516E-2</v>
      </c>
      <c r="I2746" s="54">
        <f t="shared" si="338"/>
        <v>5.2092103334579307E-6</v>
      </c>
      <c r="K2746" s="58">
        <v>42306</v>
      </c>
      <c r="L2746" s="72">
        <v>8.1586927801745451E-3</v>
      </c>
      <c r="M2746" s="54">
        <f t="shared" si="339"/>
        <v>1.0441062236125516E-2</v>
      </c>
      <c r="N2746" s="54">
        <f t="shared" si="340"/>
        <v>5.2092103334579307E-6</v>
      </c>
      <c r="P2746" s="58">
        <v>42306</v>
      </c>
      <c r="Q2746" s="72">
        <v>8.1586927801745451E-3</v>
      </c>
      <c r="R2746" s="54">
        <f t="shared" si="341"/>
        <v>1.0461097041016807E-2</v>
      </c>
      <c r="S2746" s="54">
        <f t="shared" si="342"/>
        <v>5.3010653803446028E-6</v>
      </c>
    </row>
    <row r="2747" spans="1:19" ht="14.4" x14ac:dyDescent="0.3">
      <c r="A2747" s="58">
        <v>42307</v>
      </c>
      <c r="B2747" s="72">
        <v>1.6800010274105319E-2</v>
      </c>
      <c r="C2747" s="54">
        <f t="shared" si="343"/>
        <v>8.7568128117575805E-3</v>
      </c>
      <c r="D2747" s="54">
        <f t="shared" si="336"/>
        <v>6.4693025418317095E-5</v>
      </c>
      <c r="F2747" s="58">
        <v>42307</v>
      </c>
      <c r="G2747" s="72">
        <v>1.6800010274105319E-2</v>
      </c>
      <c r="H2747" s="54">
        <f t="shared" si="337"/>
        <v>1.0000308579906282E-2</v>
      </c>
      <c r="I2747" s="54">
        <f t="shared" si="338"/>
        <v>4.6235943130093249E-5</v>
      </c>
      <c r="K2747" s="58">
        <v>42307</v>
      </c>
      <c r="L2747" s="72">
        <v>1.6800010274105319E-2</v>
      </c>
      <c r="M2747" s="54">
        <f t="shared" si="339"/>
        <v>1.0000308579906282E-2</v>
      </c>
      <c r="N2747" s="54">
        <f t="shared" si="340"/>
        <v>4.6235943130093249E-5</v>
      </c>
      <c r="P2747" s="58">
        <v>42307</v>
      </c>
      <c r="Q2747" s="72">
        <v>1.6800010274105319E-2</v>
      </c>
      <c r="R2747" s="54">
        <f t="shared" si="341"/>
        <v>1.0021185915843115E-2</v>
      </c>
      <c r="S2747" s="54">
        <f t="shared" si="342"/>
        <v>4.595245968016898E-5</v>
      </c>
    </row>
    <row r="2748" spans="1:19" ht="14.4" x14ac:dyDescent="0.3">
      <c r="A2748" s="58">
        <v>42310</v>
      </c>
      <c r="B2748" s="72">
        <v>1.6850517923467926E-2</v>
      </c>
      <c r="C2748" s="54">
        <f t="shared" si="343"/>
        <v>1.3582731289166223E-2</v>
      </c>
      <c r="D2748" s="54">
        <f t="shared" si="336"/>
        <v>1.0678429487320854E-5</v>
      </c>
      <c r="F2748" s="58">
        <v>42310</v>
      </c>
      <c r="G2748" s="72">
        <v>1.6850517923467926E-2</v>
      </c>
      <c r="H2748" s="54">
        <f t="shared" si="337"/>
        <v>1.1313414735925014E-2</v>
      </c>
      <c r="I2748" s="54">
        <f t="shared" si="338"/>
        <v>3.0659511709497873E-5</v>
      </c>
      <c r="K2748" s="58">
        <v>42310</v>
      </c>
      <c r="L2748" s="72">
        <v>1.6850517923467926E-2</v>
      </c>
      <c r="M2748" s="54">
        <f t="shared" si="339"/>
        <v>1.1313414735925014E-2</v>
      </c>
      <c r="N2748" s="54">
        <f t="shared" si="340"/>
        <v>3.0659511709497873E-5</v>
      </c>
      <c r="P2748" s="58">
        <v>42310</v>
      </c>
      <c r="Q2748" s="72">
        <v>1.6850517923467926E-2</v>
      </c>
      <c r="R2748" s="54">
        <f t="shared" si="341"/>
        <v>1.1316388631332814E-2</v>
      </c>
      <c r="S2748" s="54">
        <f t="shared" si="342"/>
        <v>3.0626587022067872E-5</v>
      </c>
    </row>
    <row r="2749" spans="1:19" ht="14.4" x14ac:dyDescent="0.3">
      <c r="A2749" s="58">
        <v>42311</v>
      </c>
      <c r="B2749" s="72">
        <v>7.3389247810320126E-3</v>
      </c>
      <c r="C2749" s="54">
        <f t="shared" si="343"/>
        <v>1.5543403269747244E-2</v>
      </c>
      <c r="D2749" s="54">
        <f t="shared" si="336"/>
        <v>6.7313467271790987E-5</v>
      </c>
      <c r="F2749" s="58">
        <v>42311</v>
      </c>
      <c r="G2749" s="72">
        <v>7.3389247810320126E-3</v>
      </c>
      <c r="H2749" s="54">
        <f t="shared" si="337"/>
        <v>1.2382697567593411E-2</v>
      </c>
      <c r="I2749" s="54">
        <f t="shared" si="338"/>
        <v>2.5439643922457335E-5</v>
      </c>
      <c r="K2749" s="58">
        <v>42311</v>
      </c>
      <c r="L2749" s="72">
        <v>7.3389247810320126E-3</v>
      </c>
      <c r="M2749" s="54">
        <f t="shared" si="339"/>
        <v>1.2382697567593411E-2</v>
      </c>
      <c r="N2749" s="54">
        <f t="shared" si="340"/>
        <v>2.5439643922457335E-5</v>
      </c>
      <c r="P2749" s="58">
        <v>42311</v>
      </c>
      <c r="Q2749" s="72">
        <v>7.3389247810320126E-3</v>
      </c>
      <c r="R2749" s="54">
        <f t="shared" si="341"/>
        <v>1.2373772464903921E-2</v>
      </c>
      <c r="S2749" s="54">
        <f t="shared" si="342"/>
        <v>2.534969119979032E-5</v>
      </c>
    </row>
    <row r="2750" spans="1:19" ht="14.4" x14ac:dyDescent="0.3">
      <c r="A2750" s="58">
        <v>42312</v>
      </c>
      <c r="B2750" s="72">
        <v>1.0307714391384606E-2</v>
      </c>
      <c r="C2750" s="54">
        <f t="shared" si="343"/>
        <v>1.0620716176518106E-2</v>
      </c>
      <c r="D2750" s="54">
        <f t="shared" si="336"/>
        <v>9.7970117496757782E-8</v>
      </c>
      <c r="F2750" s="58">
        <v>42312</v>
      </c>
      <c r="G2750" s="72">
        <v>1.0307714391384606E-2</v>
      </c>
      <c r="H2750" s="54">
        <f t="shared" si="337"/>
        <v>1.140868291320883E-2</v>
      </c>
      <c r="I2750" s="54">
        <f t="shared" si="338"/>
        <v>1.2121316860478156E-6</v>
      </c>
      <c r="K2750" s="58">
        <v>42312</v>
      </c>
      <c r="L2750" s="72">
        <v>1.0307714391384606E-2</v>
      </c>
      <c r="M2750" s="54">
        <f t="shared" si="339"/>
        <v>1.140868291320883E-2</v>
      </c>
      <c r="N2750" s="54">
        <f t="shared" si="340"/>
        <v>1.2121316860478156E-6</v>
      </c>
      <c r="P2750" s="58">
        <v>42312</v>
      </c>
      <c r="Q2750" s="72">
        <v>1.0307714391384606E-2</v>
      </c>
      <c r="R2750" s="54">
        <f t="shared" si="341"/>
        <v>1.1411784360833959E-2</v>
      </c>
      <c r="S2750" s="54">
        <f t="shared" si="342"/>
        <v>1.2189704974398959E-6</v>
      </c>
    </row>
    <row r="2751" spans="1:19" ht="14.4" x14ac:dyDescent="0.3">
      <c r="A2751" s="58">
        <v>42313</v>
      </c>
      <c r="B2751" s="72">
        <v>1.858339158264203E-2</v>
      </c>
      <c r="C2751" s="54">
        <f t="shared" si="343"/>
        <v>1.0432915105438006E-2</v>
      </c>
      <c r="D2751" s="54">
        <f t="shared" si="336"/>
        <v>6.6430266805456105E-5</v>
      </c>
      <c r="F2751" s="58">
        <v>42313</v>
      </c>
      <c r="G2751" s="72">
        <v>1.858339158264203E-2</v>
      </c>
      <c r="H2751" s="54">
        <f t="shared" si="337"/>
        <v>1.1196072329891097E-2</v>
      </c>
      <c r="I2751" s="54">
        <f t="shared" si="338"/>
        <v>5.4572485742064598E-5</v>
      </c>
      <c r="K2751" s="58">
        <v>42313</v>
      </c>
      <c r="L2751" s="72">
        <v>1.858339158264203E-2</v>
      </c>
      <c r="M2751" s="54">
        <f t="shared" si="339"/>
        <v>1.1196072329891097E-2</v>
      </c>
      <c r="N2751" s="54">
        <f t="shared" si="340"/>
        <v>5.4572485742064598E-5</v>
      </c>
      <c r="P2751" s="58">
        <v>42313</v>
      </c>
      <c r="Q2751" s="72">
        <v>1.858339158264203E-2</v>
      </c>
      <c r="R2751" s="54">
        <f t="shared" si="341"/>
        <v>1.1200834150746495E-2</v>
      </c>
      <c r="S2751" s="54">
        <f t="shared" si="342"/>
        <v>5.4502154235235993E-5</v>
      </c>
    </row>
    <row r="2752" spans="1:19" ht="14.4" x14ac:dyDescent="0.3">
      <c r="A2752" s="58">
        <v>42314</v>
      </c>
      <c r="B2752" s="72">
        <v>1.3119206868581373E-2</v>
      </c>
      <c r="C2752" s="54">
        <f t="shared" si="343"/>
        <v>1.5323200991760419E-2</v>
      </c>
      <c r="D2752" s="54">
        <f t="shared" si="336"/>
        <v>4.8575900950077716E-6</v>
      </c>
      <c r="F2752" s="58">
        <v>42314</v>
      </c>
      <c r="G2752" s="72">
        <v>1.3119206868581373E-2</v>
      </c>
      <c r="H2752" s="54">
        <f t="shared" si="337"/>
        <v>1.2622654674751682E-2</v>
      </c>
      <c r="I2752" s="54">
        <f t="shared" si="338"/>
        <v>2.4656408119707898E-7</v>
      </c>
      <c r="K2752" s="58">
        <v>42314</v>
      </c>
      <c r="L2752" s="72">
        <v>1.3119206868581373E-2</v>
      </c>
      <c r="M2752" s="54">
        <f t="shared" si="339"/>
        <v>1.2622654674751682E-2</v>
      </c>
      <c r="N2752" s="54">
        <f t="shared" si="340"/>
        <v>2.4656408119707898E-7</v>
      </c>
      <c r="P2752" s="58">
        <v>42314</v>
      </c>
      <c r="Q2752" s="72">
        <v>1.3119206868581373E-2</v>
      </c>
      <c r="R2752" s="54">
        <f t="shared" si="341"/>
        <v>1.2611389717272638E-2</v>
      </c>
      <c r="S2752" s="54">
        <f t="shared" si="342"/>
        <v>2.5787825916331898E-7</v>
      </c>
    </row>
    <row r="2753" spans="1:19" ht="14.4" x14ac:dyDescent="0.3">
      <c r="A2753" s="58">
        <v>42317</v>
      </c>
      <c r="B2753" s="72">
        <v>1.089757892447551E-2</v>
      </c>
      <c r="C2753" s="54">
        <f t="shared" si="343"/>
        <v>1.4000804517852992E-2</v>
      </c>
      <c r="D2753" s="54">
        <f t="shared" si="336"/>
        <v>9.6300090833930251E-6</v>
      </c>
      <c r="F2753" s="58">
        <v>42317</v>
      </c>
      <c r="G2753" s="72">
        <v>1.089757892447551E-2</v>
      </c>
      <c r="H2753" s="54">
        <f t="shared" si="337"/>
        <v>1.2718545019920592E-2</v>
      </c>
      <c r="I2753" s="54">
        <f t="shared" si="338"/>
        <v>3.3159175207605097E-6</v>
      </c>
      <c r="K2753" s="58">
        <v>42317</v>
      </c>
      <c r="L2753" s="72">
        <v>1.089757892447551E-2</v>
      </c>
      <c r="M2753" s="54">
        <f t="shared" si="339"/>
        <v>1.2718545019920592E-2</v>
      </c>
      <c r="N2753" s="54">
        <f t="shared" si="340"/>
        <v>3.3159175207605097E-6</v>
      </c>
      <c r="P2753" s="58">
        <v>42317</v>
      </c>
      <c r="Q2753" s="72">
        <v>1.089757892447551E-2</v>
      </c>
      <c r="R2753" s="54">
        <f t="shared" si="341"/>
        <v>1.2708416298665863E-2</v>
      </c>
      <c r="S2753" s="54">
        <f t="shared" si="342"/>
        <v>3.2791319957646135E-6</v>
      </c>
    </row>
    <row r="2754" spans="1:19" ht="14.4" x14ac:dyDescent="0.3">
      <c r="A2754" s="58">
        <v>42318</v>
      </c>
      <c r="B2754" s="72">
        <v>1.3434567835928075E-2</v>
      </c>
      <c r="C2754" s="54">
        <f t="shared" si="343"/>
        <v>1.2138869161826504E-2</v>
      </c>
      <c r="D2754" s="54">
        <f t="shared" si="336"/>
        <v>1.6788350540685692E-6</v>
      </c>
      <c r="F2754" s="58">
        <v>42318</v>
      </c>
      <c r="G2754" s="72">
        <v>1.3434567835928075E-2</v>
      </c>
      <c r="H2754" s="54">
        <f t="shared" si="337"/>
        <v>1.2366894036191373E-2</v>
      </c>
      <c r="I2754" s="54">
        <f t="shared" si="338"/>
        <v>1.1399273426442075E-6</v>
      </c>
      <c r="K2754" s="58">
        <v>42318</v>
      </c>
      <c r="L2754" s="72">
        <v>1.3434567835928075E-2</v>
      </c>
      <c r="M2754" s="54">
        <f t="shared" si="339"/>
        <v>1.2366894036191373E-2</v>
      </c>
      <c r="N2754" s="54">
        <f t="shared" si="340"/>
        <v>1.1399273426442075E-6</v>
      </c>
      <c r="P2754" s="58">
        <v>42318</v>
      </c>
      <c r="Q2754" s="72">
        <v>1.3434567835928075E-2</v>
      </c>
      <c r="R2754" s="54">
        <f t="shared" si="341"/>
        <v>1.2362426882152519E-2</v>
      </c>
      <c r="S2754" s="54">
        <f t="shared" si="342"/>
        <v>1.1494862247627589E-6</v>
      </c>
    </row>
    <row r="2755" spans="1:19" ht="14.4" x14ac:dyDescent="0.3">
      <c r="A2755" s="58">
        <v>42319</v>
      </c>
      <c r="B2755" s="72">
        <v>1.2650202206482166E-2</v>
      </c>
      <c r="C2755" s="54">
        <f t="shared" si="343"/>
        <v>1.2916288366287446E-2</v>
      </c>
      <c r="D2755" s="54">
        <f t="shared" si="336"/>
        <v>7.0801844439921309E-8</v>
      </c>
      <c r="F2755" s="58">
        <v>42319</v>
      </c>
      <c r="G2755" s="72">
        <v>1.2650202206482166E-2</v>
      </c>
      <c r="H2755" s="54">
        <f t="shared" si="337"/>
        <v>1.2573074998548915E-2</v>
      </c>
      <c r="I2755" s="54">
        <f t="shared" si="338"/>
        <v>5.948606203578817E-9</v>
      </c>
      <c r="K2755" s="58">
        <v>42319</v>
      </c>
      <c r="L2755" s="72">
        <v>1.2650202206482166E-2</v>
      </c>
      <c r="M2755" s="54">
        <f t="shared" si="339"/>
        <v>1.2573074998548915E-2</v>
      </c>
      <c r="N2755" s="54">
        <f t="shared" si="340"/>
        <v>5.948606203578817E-9</v>
      </c>
      <c r="P2755" s="58">
        <v>42319</v>
      </c>
      <c r="Q2755" s="72">
        <v>1.2650202206482166E-2</v>
      </c>
      <c r="R2755" s="54">
        <f t="shared" si="341"/>
        <v>1.2567276543587589E-2</v>
      </c>
      <c r="S2755" s="54">
        <f t="shared" si="342"/>
        <v>6.8766655665050394E-9</v>
      </c>
    </row>
    <row r="2756" spans="1:19" ht="14.4" x14ac:dyDescent="0.3">
      <c r="A2756" s="58">
        <v>42320</v>
      </c>
      <c r="B2756" s="72">
        <v>1.9179462544861463E-2</v>
      </c>
      <c r="C2756" s="54">
        <f t="shared" si="343"/>
        <v>1.2756636670404279E-2</v>
      </c>
      <c r="D2756" s="54">
        <f t="shared" si="336"/>
        <v>4.1252692213596688E-5</v>
      </c>
      <c r="F2756" s="58">
        <v>42320</v>
      </c>
      <c r="G2756" s="72">
        <v>1.9179462544861463E-2</v>
      </c>
      <c r="H2756" s="54">
        <f t="shared" si="337"/>
        <v>1.25879692124554E-2</v>
      </c>
      <c r="I2756" s="54">
        <f t="shared" si="338"/>
        <v>4.3447784351153586E-5</v>
      </c>
      <c r="K2756" s="58">
        <v>42320</v>
      </c>
      <c r="L2756" s="72">
        <v>1.9179462544861463E-2</v>
      </c>
      <c r="M2756" s="54">
        <f t="shared" si="339"/>
        <v>1.25879692124554E-2</v>
      </c>
      <c r="N2756" s="54">
        <f t="shared" si="340"/>
        <v>4.3447784351153586E-5</v>
      </c>
      <c r="P2756" s="58">
        <v>42320</v>
      </c>
      <c r="Q2756" s="72">
        <v>1.9179462544861463E-2</v>
      </c>
      <c r="R2756" s="54">
        <f t="shared" si="341"/>
        <v>1.2583120816589579E-2</v>
      </c>
      <c r="S2756" s="54">
        <f t="shared" si="342"/>
        <v>4.3511724196140905E-5</v>
      </c>
    </row>
    <row r="2757" spans="1:19" ht="14.4" x14ac:dyDescent="0.3">
      <c r="A2757" s="58">
        <v>42321</v>
      </c>
      <c r="B2757" s="72">
        <v>2.4563862642252309E-2</v>
      </c>
      <c r="C2757" s="54">
        <f t="shared" si="343"/>
        <v>1.6610332195078591E-2</v>
      </c>
      <c r="D2757" s="54">
        <f t="shared" si="336"/>
        <v>6.3258646574119369E-5</v>
      </c>
      <c r="F2757" s="58">
        <v>42321</v>
      </c>
      <c r="G2757" s="72">
        <v>2.4563862642252309E-2</v>
      </c>
      <c r="H2757" s="54">
        <f t="shared" si="337"/>
        <v>1.3860867769096915E-2</v>
      </c>
      <c r="I2757" s="54">
        <f t="shared" si="338"/>
        <v>1.1455409925479064E-4</v>
      </c>
      <c r="K2757" s="58">
        <v>42321</v>
      </c>
      <c r="L2757" s="72">
        <v>2.4563862642252309E-2</v>
      </c>
      <c r="M2757" s="54">
        <f t="shared" si="339"/>
        <v>1.3860867769096915E-2</v>
      </c>
      <c r="N2757" s="54">
        <f t="shared" si="340"/>
        <v>1.1455409925479064E-4</v>
      </c>
      <c r="P2757" s="58">
        <v>42321</v>
      </c>
      <c r="Q2757" s="72">
        <v>2.4563862642252309E-2</v>
      </c>
      <c r="R2757" s="54">
        <f t="shared" si="341"/>
        <v>1.3843457309648675E-2</v>
      </c>
      <c r="S2757" s="54">
        <f t="shared" si="342"/>
        <v>1.1492709049531645E-4</v>
      </c>
    </row>
    <row r="2758" spans="1:19" ht="14.4" x14ac:dyDescent="0.3">
      <c r="A2758" s="58">
        <v>42324</v>
      </c>
      <c r="B2758" s="72">
        <v>1.1544059510890518E-2</v>
      </c>
      <c r="C2758" s="54">
        <f t="shared" si="343"/>
        <v>2.1382450463382822E-2</v>
      </c>
      <c r="D2758" s="54">
        <f t="shared" si="336"/>
        <v>9.6793936534082429E-5</v>
      </c>
      <c r="F2758" s="58">
        <v>42324</v>
      </c>
      <c r="G2758" s="72">
        <v>1.1544059510890518E-2</v>
      </c>
      <c r="H2758" s="54">
        <f t="shared" si="337"/>
        <v>1.5927747918819832E-2</v>
      </c>
      <c r="I2758" s="54">
        <f t="shared" si="338"/>
        <v>1.9216724057813842E-5</v>
      </c>
      <c r="K2758" s="58">
        <v>42324</v>
      </c>
      <c r="L2758" s="72">
        <v>1.1544059510890518E-2</v>
      </c>
      <c r="M2758" s="54">
        <f t="shared" si="339"/>
        <v>1.5927747918819832E-2</v>
      </c>
      <c r="N2758" s="54">
        <f t="shared" si="340"/>
        <v>1.9216724057813842E-5</v>
      </c>
      <c r="P2758" s="58">
        <v>42324</v>
      </c>
      <c r="Q2758" s="72">
        <v>1.1544059510890518E-2</v>
      </c>
      <c r="R2758" s="54">
        <f t="shared" si="341"/>
        <v>1.5891762054558459E-2</v>
      </c>
      <c r="S2758" s="54">
        <f t="shared" si="342"/>
        <v>1.8902517408216681E-5</v>
      </c>
    </row>
    <row r="2759" spans="1:19" ht="14.4" x14ac:dyDescent="0.3">
      <c r="A2759" s="58">
        <v>42325</v>
      </c>
      <c r="B2759" s="72">
        <v>9.0184512806441765E-3</v>
      </c>
      <c r="C2759" s="54">
        <f t="shared" si="343"/>
        <v>1.5479415891887439E-2</v>
      </c>
      <c r="D2759" s="54">
        <f t="shared" si="336"/>
        <v>4.1744063707737801E-5</v>
      </c>
      <c r="F2759" s="58">
        <v>42325</v>
      </c>
      <c r="G2759" s="72">
        <v>9.0184512806441765E-3</v>
      </c>
      <c r="H2759" s="54">
        <f t="shared" si="337"/>
        <v>1.5081203688882406E-2</v>
      </c>
      <c r="I2759" s="54">
        <f t="shared" si="338"/>
        <v>3.6756966763598448E-5</v>
      </c>
      <c r="K2759" s="58">
        <v>42325</v>
      </c>
      <c r="L2759" s="72">
        <v>9.0184512806441765E-3</v>
      </c>
      <c r="M2759" s="54">
        <f t="shared" si="339"/>
        <v>1.5081203688882406E-2</v>
      </c>
      <c r="N2759" s="54">
        <f t="shared" si="340"/>
        <v>3.6756966763598448E-5</v>
      </c>
      <c r="P2759" s="58">
        <v>42325</v>
      </c>
      <c r="Q2759" s="72">
        <v>9.0184512806441765E-3</v>
      </c>
      <c r="R2759" s="54">
        <f t="shared" si="341"/>
        <v>1.5061064009721703E-2</v>
      </c>
      <c r="S2759" s="54">
        <f t="shared" si="342"/>
        <v>3.6513168593609757E-5</v>
      </c>
    </row>
    <row r="2760" spans="1:19" ht="14.4" x14ac:dyDescent="0.3">
      <c r="A2760" s="58">
        <v>42326</v>
      </c>
      <c r="B2760" s="72">
        <v>5.0704342833958783E-3</v>
      </c>
      <c r="C2760" s="54">
        <f t="shared" si="343"/>
        <v>1.1602837125141482E-2</v>
      </c>
      <c r="D2760" s="54">
        <f t="shared" ref="D2760:D2823" si="344">(C2760-B2760)^2</f>
        <v>4.2672286886846033E-5</v>
      </c>
      <c r="F2760" s="58">
        <v>42326</v>
      </c>
      <c r="G2760" s="72">
        <v>5.0704342833958783E-3</v>
      </c>
      <c r="H2760" s="54">
        <f t="shared" ref="H2760:H2823" si="345">($H$4*G2759)+(1-$H$4)*H2759</f>
        <v>1.3910411517739555E-2</v>
      </c>
      <c r="I2760" s="54">
        <f t="shared" ref="I2760:I2823" si="346">(H2760-G2760)^2</f>
        <v>7.8145197503714478E-5</v>
      </c>
      <c r="K2760" s="58">
        <v>42326</v>
      </c>
      <c r="L2760" s="72">
        <v>5.0704342833958783E-3</v>
      </c>
      <c r="M2760" s="54">
        <f t="shared" ref="M2760:M2823" si="347">($H$4*L2759)+(1-$H$4)*M2759</f>
        <v>1.3910411517739555E-2</v>
      </c>
      <c r="N2760" s="54">
        <f t="shared" ref="N2760:N2823" si="348">(M2760-L2760)^2</f>
        <v>7.8145197503714478E-5</v>
      </c>
      <c r="P2760" s="58">
        <v>42326</v>
      </c>
      <c r="Q2760" s="72">
        <v>5.0704342833958783E-3</v>
      </c>
      <c r="R2760" s="54">
        <f t="shared" si="341"/>
        <v>1.3906526290240181E-2</v>
      </c>
      <c r="S2760" s="54">
        <f t="shared" si="342"/>
        <v>7.8076521953417786E-5</v>
      </c>
    </row>
    <row r="2761" spans="1:19" ht="14.4" x14ac:dyDescent="0.3">
      <c r="A2761" s="58">
        <v>42327</v>
      </c>
      <c r="B2761" s="72">
        <v>1.8019573905992799E-2</v>
      </c>
      <c r="C2761" s="54">
        <f t="shared" si="343"/>
        <v>7.6833954200941201E-3</v>
      </c>
      <c r="D2761" s="54">
        <f t="shared" si="344"/>
        <v>1.068365856923547E-4</v>
      </c>
      <c r="F2761" s="58">
        <v>42327</v>
      </c>
      <c r="G2761" s="72">
        <v>1.8019573905992799E-2</v>
      </c>
      <c r="H2761" s="54">
        <f t="shared" si="345"/>
        <v>1.2203303022761755E-2</v>
      </c>
      <c r="I2761" s="54">
        <f t="shared" si="346"/>
        <v>3.3829006987121227E-5</v>
      </c>
      <c r="K2761" s="58">
        <v>42327</v>
      </c>
      <c r="L2761" s="72">
        <v>1.8019573905992799E-2</v>
      </c>
      <c r="M2761" s="54">
        <f t="shared" si="347"/>
        <v>1.2203303022761755E-2</v>
      </c>
      <c r="N2761" s="54">
        <f t="shared" si="348"/>
        <v>3.3829006987121227E-5</v>
      </c>
      <c r="P2761" s="58">
        <v>42327</v>
      </c>
      <c r="Q2761" s="72">
        <v>1.8019573905992799E-2</v>
      </c>
      <c r="R2761" s="54">
        <f t="shared" ref="R2761:R2824" si="349">($R$4*Q2760)+(1-$R$4)*R2760</f>
        <v>1.2218249716495844E-2</v>
      </c>
      <c r="S2761" s="54">
        <f t="shared" ref="S2761:S2824" si="350">(R2761-Q2761)^2</f>
        <v>3.3655362351642495E-5</v>
      </c>
    </row>
    <row r="2762" spans="1:19" ht="14.4" x14ac:dyDescent="0.3">
      <c r="A2762" s="58">
        <v>42328</v>
      </c>
      <c r="B2762" s="72">
        <v>1.1854473383915962E-2</v>
      </c>
      <c r="C2762" s="54">
        <f t="shared" ref="C2762:C2825" si="351">($C$4*B2761)+(1-$C$4)*C2761</f>
        <v>1.3885102511633328E-2</v>
      </c>
      <c r="D2762" s="54">
        <f t="shared" si="344"/>
        <v>4.123454654334188E-6</v>
      </c>
      <c r="F2762" s="58">
        <v>42328</v>
      </c>
      <c r="G2762" s="72">
        <v>1.1854473383915962E-2</v>
      </c>
      <c r="H2762" s="54">
        <f t="shared" si="345"/>
        <v>1.3326496575261094E-2</v>
      </c>
      <c r="I2762" s="54">
        <f t="shared" si="346"/>
        <v>2.1668522758579065E-6</v>
      </c>
      <c r="K2762" s="58">
        <v>42328</v>
      </c>
      <c r="L2762" s="72">
        <v>1.1854473383915962E-2</v>
      </c>
      <c r="M2762" s="54">
        <f t="shared" si="347"/>
        <v>1.3326496575261094E-2</v>
      </c>
      <c r="N2762" s="54">
        <f t="shared" si="348"/>
        <v>2.1668522758579065E-6</v>
      </c>
      <c r="P2762" s="58">
        <v>42328</v>
      </c>
      <c r="Q2762" s="72">
        <v>1.1854473383915962E-2</v>
      </c>
      <c r="R2762" s="54">
        <f t="shared" si="349"/>
        <v>1.332668540483381E-2</v>
      </c>
      <c r="S2762" s="54">
        <f t="shared" si="350"/>
        <v>2.1674082345350138E-6</v>
      </c>
    </row>
    <row r="2763" spans="1:19" ht="14.4" x14ac:dyDescent="0.3">
      <c r="A2763" s="58">
        <v>42331</v>
      </c>
      <c r="B2763" s="72">
        <v>6.326098200812434E-3</v>
      </c>
      <c r="C2763" s="54">
        <f t="shared" si="351"/>
        <v>1.2666725035002909E-2</v>
      </c>
      <c r="D2763" s="54">
        <f t="shared" si="344"/>
        <v>4.0203548650456319E-5</v>
      </c>
      <c r="F2763" s="58">
        <v>42331</v>
      </c>
      <c r="G2763" s="72">
        <v>6.326098200812434E-3</v>
      </c>
      <c r="H2763" s="54">
        <f t="shared" si="345"/>
        <v>1.3042230764599629E-2</v>
      </c>
      <c r="I2763" s="54">
        <f t="shared" si="346"/>
        <v>4.5106436614362752E-5</v>
      </c>
      <c r="K2763" s="58">
        <v>42331</v>
      </c>
      <c r="L2763" s="72">
        <v>6.326098200812434E-3</v>
      </c>
      <c r="M2763" s="54">
        <f t="shared" si="347"/>
        <v>1.3042230764599629E-2</v>
      </c>
      <c r="N2763" s="54">
        <f t="shared" si="348"/>
        <v>4.5106436614362752E-5</v>
      </c>
      <c r="P2763" s="58">
        <v>42331</v>
      </c>
      <c r="Q2763" s="72">
        <v>6.326098200812434E-3</v>
      </c>
      <c r="R2763" s="54">
        <f t="shared" si="349"/>
        <v>1.3045395773108023E-2</v>
      </c>
      <c r="S2763" s="54">
        <f t="shared" si="350"/>
        <v>4.5148959865057401E-5</v>
      </c>
    </row>
    <row r="2764" spans="1:19" ht="14.4" x14ac:dyDescent="0.3">
      <c r="A2764" s="58">
        <v>42332</v>
      </c>
      <c r="B2764" s="72">
        <v>6.6606361585916573E-3</v>
      </c>
      <c r="C2764" s="54">
        <f t="shared" si="351"/>
        <v>8.8623489344886244E-3</v>
      </c>
      <c r="D2764" s="54">
        <f t="shared" si="344"/>
        <v>4.8475391475479282E-6</v>
      </c>
      <c r="F2764" s="58">
        <v>42332</v>
      </c>
      <c r="G2764" s="72">
        <v>6.6606361585916573E-3</v>
      </c>
      <c r="H2764" s="54">
        <f t="shared" si="345"/>
        <v>1.1745262837069734E-2</v>
      </c>
      <c r="I2764" s="54">
        <f t="shared" si="346"/>
        <v>2.5853428459490998E-5</v>
      </c>
      <c r="K2764" s="58">
        <v>42332</v>
      </c>
      <c r="L2764" s="72">
        <v>6.6606361585916573E-3</v>
      </c>
      <c r="M2764" s="54">
        <f t="shared" si="347"/>
        <v>1.1745262837069734E-2</v>
      </c>
      <c r="N2764" s="54">
        <f t="shared" si="348"/>
        <v>2.5853428459490998E-5</v>
      </c>
      <c r="P2764" s="58">
        <v>42332</v>
      </c>
      <c r="Q2764" s="72">
        <v>6.6606361585916573E-3</v>
      </c>
      <c r="R2764" s="54">
        <f t="shared" si="349"/>
        <v>1.1761566601282183E-2</v>
      </c>
      <c r="S2764" s="54">
        <f t="shared" si="350"/>
        <v>2.6019491381166963E-5</v>
      </c>
    </row>
    <row r="2765" spans="1:19" ht="14.4" x14ac:dyDescent="0.3">
      <c r="A2765" s="58">
        <v>42333</v>
      </c>
      <c r="B2765" s="72">
        <v>6.4291550461638529E-3</v>
      </c>
      <c r="C2765" s="54">
        <f t="shared" si="351"/>
        <v>7.5413212689504445E-3</v>
      </c>
      <c r="D2765" s="54">
        <f t="shared" si="344"/>
        <v>1.2369137071073945E-6</v>
      </c>
      <c r="F2765" s="58">
        <v>42333</v>
      </c>
      <c r="G2765" s="72">
        <v>6.4291550461638529E-3</v>
      </c>
      <c r="H2765" s="54">
        <f t="shared" si="345"/>
        <v>1.0763358792916941E-2</v>
      </c>
      <c r="I2765" s="54">
        <f t="shared" si="346"/>
        <v>1.8785322118368509E-5</v>
      </c>
      <c r="K2765" s="58">
        <v>42333</v>
      </c>
      <c r="L2765" s="72">
        <v>6.4291550461638529E-3</v>
      </c>
      <c r="M2765" s="54">
        <f t="shared" si="347"/>
        <v>1.0763358792916941E-2</v>
      </c>
      <c r="N2765" s="54">
        <f t="shared" si="348"/>
        <v>1.8785322118368509E-5</v>
      </c>
      <c r="P2765" s="58">
        <v>42333</v>
      </c>
      <c r="Q2765" s="72">
        <v>6.4291550461638529E-3</v>
      </c>
      <c r="R2765" s="54">
        <f t="shared" si="349"/>
        <v>1.0786952330174187E-2</v>
      </c>
      <c r="S2765" s="54">
        <f t="shared" si="350"/>
        <v>1.8990397168527846E-5</v>
      </c>
    </row>
    <row r="2766" spans="1:19" ht="14.4" x14ac:dyDescent="0.3">
      <c r="A2766" s="58">
        <v>42334</v>
      </c>
      <c r="B2766" s="72">
        <v>1.0065507194873062E-2</v>
      </c>
      <c r="C2766" s="54">
        <f t="shared" si="351"/>
        <v>6.8740215352784892E-3</v>
      </c>
      <c r="D2766" s="54">
        <f t="shared" si="344"/>
        <v>1.0185580715397803E-5</v>
      </c>
      <c r="F2766" s="58">
        <v>42334</v>
      </c>
      <c r="G2766" s="72">
        <v>1.0065507194873062E-2</v>
      </c>
      <c r="H2766" s="54">
        <f t="shared" si="345"/>
        <v>9.9263706606057441E-3</v>
      </c>
      <c r="I2766" s="54">
        <f t="shared" si="346"/>
        <v>1.935897516792046E-8</v>
      </c>
      <c r="K2766" s="58">
        <v>42334</v>
      </c>
      <c r="L2766" s="72">
        <v>1.0065507194873062E-2</v>
      </c>
      <c r="M2766" s="54">
        <f t="shared" si="347"/>
        <v>9.9263706606057441E-3</v>
      </c>
      <c r="N2766" s="54">
        <f t="shared" si="348"/>
        <v>1.935897516792046E-8</v>
      </c>
      <c r="P2766" s="58">
        <v>42334</v>
      </c>
      <c r="Q2766" s="72">
        <v>1.0065507194873062E-2</v>
      </c>
      <c r="R2766" s="54">
        <f t="shared" si="349"/>
        <v>9.9543255238866788E-3</v>
      </c>
      <c r="S2766" s="54">
        <f t="shared" si="350"/>
        <v>1.2361363963324298E-8</v>
      </c>
    </row>
    <row r="2767" spans="1:19" ht="14.4" x14ac:dyDescent="0.3">
      <c r="A2767" s="58">
        <v>42335</v>
      </c>
      <c r="B2767" s="72">
        <v>5.2864195327596538E-3</v>
      </c>
      <c r="C2767" s="54">
        <f t="shared" si="351"/>
        <v>8.7889129310352327E-3</v>
      </c>
      <c r="D2767" s="54">
        <f t="shared" si="344"/>
        <v>1.2267460004964012E-5</v>
      </c>
      <c r="F2767" s="58">
        <v>42335</v>
      </c>
      <c r="G2767" s="72">
        <v>5.2864195327596538E-3</v>
      </c>
      <c r="H2767" s="54">
        <f t="shared" si="345"/>
        <v>9.9532396392595281E-3</v>
      </c>
      <c r="I2767" s="54">
        <f t="shared" si="346"/>
        <v>2.17792099064315E-5</v>
      </c>
      <c r="K2767" s="58">
        <v>42335</v>
      </c>
      <c r="L2767" s="72">
        <v>5.2864195327596538E-3</v>
      </c>
      <c r="M2767" s="54">
        <f t="shared" si="347"/>
        <v>9.9532396392595281E-3</v>
      </c>
      <c r="N2767" s="54">
        <f t="shared" si="348"/>
        <v>2.17792099064315E-5</v>
      </c>
      <c r="P2767" s="58">
        <v>42335</v>
      </c>
      <c r="Q2767" s="72">
        <v>5.2864195327596538E-3</v>
      </c>
      <c r="R2767" s="54">
        <f t="shared" si="349"/>
        <v>9.9755685587499046E-3</v>
      </c>
      <c r="S2767" s="54">
        <f t="shared" si="350"/>
        <v>2.1988118587945318E-5</v>
      </c>
    </row>
    <row r="2768" spans="1:19" ht="14.4" x14ac:dyDescent="0.3">
      <c r="A2768" s="58">
        <v>42338</v>
      </c>
      <c r="B2768" s="72">
        <v>1.0512164183759446E-2</v>
      </c>
      <c r="C2768" s="54">
        <f t="shared" si="351"/>
        <v>6.6874168920698857E-3</v>
      </c>
      <c r="D2768" s="54">
        <f t="shared" si="344"/>
        <v>1.4628691845286628E-5</v>
      </c>
      <c r="F2768" s="58">
        <v>42338</v>
      </c>
      <c r="G2768" s="72">
        <v>1.0512164183759446E-2</v>
      </c>
      <c r="H2768" s="54">
        <f t="shared" si="345"/>
        <v>9.0520191907058917E-3</v>
      </c>
      <c r="I2768" s="54">
        <f t="shared" si="346"/>
        <v>2.1320234007393643E-6</v>
      </c>
      <c r="K2768" s="58">
        <v>42338</v>
      </c>
      <c r="L2768" s="72">
        <v>1.0512164183759446E-2</v>
      </c>
      <c r="M2768" s="54">
        <f t="shared" si="347"/>
        <v>9.0520191907058917E-3</v>
      </c>
      <c r="N2768" s="54">
        <f t="shared" si="348"/>
        <v>2.1320234007393643E-6</v>
      </c>
      <c r="P2768" s="58">
        <v>42338</v>
      </c>
      <c r="Q2768" s="72">
        <v>1.0512164183759446E-2</v>
      </c>
      <c r="R2768" s="54">
        <f t="shared" si="349"/>
        <v>9.0796317073405537E-3</v>
      </c>
      <c r="S2768" s="54">
        <f t="shared" si="350"/>
        <v>2.0521492959948444E-6</v>
      </c>
    </row>
    <row r="2769" spans="1:19" ht="14.4" x14ac:dyDescent="0.3">
      <c r="A2769" s="58">
        <v>42339</v>
      </c>
      <c r="B2769" s="72">
        <v>8.7515021019627399E-3</v>
      </c>
      <c r="C2769" s="54">
        <f t="shared" si="351"/>
        <v>8.9822652670836223E-3</v>
      </c>
      <c r="D2769" s="54">
        <f t="shared" si="344"/>
        <v>5.3251638376607633E-8</v>
      </c>
      <c r="F2769" s="58">
        <v>42339</v>
      </c>
      <c r="G2769" s="72">
        <v>8.7515021019627399E-3</v>
      </c>
      <c r="H2769" s="54">
        <f t="shared" si="345"/>
        <v>9.333991174961356E-3</v>
      </c>
      <c r="I2769" s="54">
        <f t="shared" si="346"/>
        <v>3.3929352016278711E-7</v>
      </c>
      <c r="K2769" s="58">
        <v>42339</v>
      </c>
      <c r="L2769" s="72">
        <v>8.7515021019627399E-3</v>
      </c>
      <c r="M2769" s="54">
        <f t="shared" si="347"/>
        <v>9.333991174961356E-3</v>
      </c>
      <c r="N2769" s="54">
        <f t="shared" si="348"/>
        <v>3.3929352016278711E-7</v>
      </c>
      <c r="P2769" s="58">
        <v>42339</v>
      </c>
      <c r="Q2769" s="72">
        <v>8.7515021019627399E-3</v>
      </c>
      <c r="R2769" s="54">
        <f t="shared" si="349"/>
        <v>9.3533399280327605E-3</v>
      </c>
      <c r="S2769" s="54">
        <f t="shared" si="350"/>
        <v>3.6220876888868832E-7</v>
      </c>
    </row>
    <row r="2770" spans="1:19" ht="14.4" x14ac:dyDescent="0.3">
      <c r="A2770" s="58">
        <v>42340</v>
      </c>
      <c r="B2770" s="72">
        <v>9.6356145130699622E-3</v>
      </c>
      <c r="C2770" s="54">
        <f t="shared" si="351"/>
        <v>8.8438073680110925E-3</v>
      </c>
      <c r="D2770" s="54">
        <f t="shared" si="344"/>
        <v>6.2695855496627792E-7</v>
      </c>
      <c r="F2770" s="58">
        <v>42340</v>
      </c>
      <c r="G2770" s="72">
        <v>9.6356145130699622E-3</v>
      </c>
      <c r="H2770" s="54">
        <f t="shared" si="345"/>
        <v>9.2215053598526352E-3</v>
      </c>
      <c r="I2770" s="54">
        <f t="shared" si="346"/>
        <v>1.7148639077837163E-7</v>
      </c>
      <c r="K2770" s="58">
        <v>42340</v>
      </c>
      <c r="L2770" s="72">
        <v>9.6356145130699622E-3</v>
      </c>
      <c r="M2770" s="54">
        <f t="shared" si="347"/>
        <v>9.2215053598526352E-3</v>
      </c>
      <c r="N2770" s="54">
        <f t="shared" si="348"/>
        <v>1.7148639077837163E-7</v>
      </c>
      <c r="P2770" s="58">
        <v>42340</v>
      </c>
      <c r="Q2770" s="72">
        <v>9.6356145130699622E-3</v>
      </c>
      <c r="R2770" s="54">
        <f t="shared" si="349"/>
        <v>9.2383491943282894E-3</v>
      </c>
      <c r="S2770" s="54">
        <f t="shared" si="350"/>
        <v>1.5781973347492285E-7</v>
      </c>
    </row>
    <row r="2771" spans="1:19" ht="14.4" x14ac:dyDescent="0.3">
      <c r="A2771" s="58">
        <v>42341</v>
      </c>
      <c r="B2771" s="72">
        <v>8.8891347810086362E-3</v>
      </c>
      <c r="C2771" s="54">
        <f t="shared" si="351"/>
        <v>9.318891655046414E-3</v>
      </c>
      <c r="D2771" s="54">
        <f t="shared" si="344"/>
        <v>1.8469097078272241E-7</v>
      </c>
      <c r="F2771" s="58">
        <v>42341</v>
      </c>
      <c r="G2771" s="72">
        <v>8.8891347810086362E-3</v>
      </c>
      <c r="H2771" s="54">
        <f t="shared" si="345"/>
        <v>9.3014749383441859E-3</v>
      </c>
      <c r="I2771" s="54">
        <f t="shared" si="346"/>
        <v>1.7002440535150589E-7</v>
      </c>
      <c r="K2771" s="58">
        <v>42341</v>
      </c>
      <c r="L2771" s="72">
        <v>8.8891347810086362E-3</v>
      </c>
      <c r="M2771" s="54">
        <f t="shared" si="347"/>
        <v>9.3014749383441859E-3</v>
      </c>
      <c r="N2771" s="54">
        <f t="shared" si="348"/>
        <v>1.7002440535150589E-7</v>
      </c>
      <c r="P2771" s="58">
        <v>42341</v>
      </c>
      <c r="Q2771" s="72">
        <v>8.8891347810086362E-3</v>
      </c>
      <c r="R2771" s="54">
        <f t="shared" si="349"/>
        <v>9.3142530815527695E-3</v>
      </c>
      <c r="S2771" s="54">
        <f t="shared" si="350"/>
        <v>1.807255694575321E-7</v>
      </c>
    </row>
    <row r="2772" spans="1:19" ht="14.4" x14ac:dyDescent="0.3">
      <c r="A2772" s="58">
        <v>42342</v>
      </c>
      <c r="B2772" s="72">
        <v>9.0609726980468309E-3</v>
      </c>
      <c r="C2772" s="54">
        <f t="shared" si="351"/>
        <v>9.0610375306237473E-3</v>
      </c>
      <c r="D2772" s="54">
        <f t="shared" si="344"/>
        <v>4.2032630296214815E-15</v>
      </c>
      <c r="F2772" s="58">
        <v>42342</v>
      </c>
      <c r="G2772" s="72">
        <v>9.0609726980468309E-3</v>
      </c>
      <c r="H2772" s="54">
        <f t="shared" si="345"/>
        <v>9.2218469747479357E-3</v>
      </c>
      <c r="I2772" s="54">
        <f t="shared" si="346"/>
        <v>2.5880532904103637E-8</v>
      </c>
      <c r="K2772" s="58">
        <v>42342</v>
      </c>
      <c r="L2772" s="72">
        <v>9.0609726980468309E-3</v>
      </c>
      <c r="M2772" s="54">
        <f t="shared" si="347"/>
        <v>9.2218469747479357E-3</v>
      </c>
      <c r="N2772" s="54">
        <f t="shared" si="348"/>
        <v>2.5880532904103637E-8</v>
      </c>
      <c r="P2772" s="58">
        <v>42342</v>
      </c>
      <c r="Q2772" s="72">
        <v>9.0609726980468309E-3</v>
      </c>
      <c r="R2772" s="54">
        <f t="shared" si="349"/>
        <v>9.2330274370797678E-3</v>
      </c>
      <c r="S2772" s="54">
        <f t="shared" si="350"/>
        <v>2.9602833223692015E-8</v>
      </c>
    </row>
    <row r="2773" spans="1:19" ht="14.4" x14ac:dyDescent="0.3">
      <c r="A2773" s="58">
        <v>42345</v>
      </c>
      <c r="B2773" s="72">
        <v>1.023315781200803E-2</v>
      </c>
      <c r="C2773" s="54">
        <f t="shared" si="351"/>
        <v>9.0609986310775971E-3</v>
      </c>
      <c r="D2773" s="54">
        <f t="shared" si="344"/>
        <v>1.3739571454395031E-6</v>
      </c>
      <c r="F2773" s="58">
        <v>42345</v>
      </c>
      <c r="G2773" s="72">
        <v>1.023315781200803E-2</v>
      </c>
      <c r="H2773" s="54">
        <f t="shared" si="345"/>
        <v>9.1907801702642185E-3</v>
      </c>
      <c r="I2773" s="54">
        <f t="shared" si="346"/>
        <v>1.0865511480073897E-6</v>
      </c>
      <c r="K2773" s="58">
        <v>42345</v>
      </c>
      <c r="L2773" s="72">
        <v>1.023315781200803E-2</v>
      </c>
      <c r="M2773" s="54">
        <f t="shared" si="347"/>
        <v>9.1907801702642185E-3</v>
      </c>
      <c r="N2773" s="54">
        <f t="shared" si="348"/>
        <v>1.0865511480073897E-6</v>
      </c>
      <c r="P2773" s="58">
        <v>42345</v>
      </c>
      <c r="Q2773" s="72">
        <v>1.023315781200803E-2</v>
      </c>
      <c r="R2773" s="54">
        <f t="shared" si="349"/>
        <v>9.2001536298484711E-3</v>
      </c>
      <c r="S2773" s="54">
        <f t="shared" si="350"/>
        <v>1.067097640359139E-6</v>
      </c>
    </row>
    <row r="2774" spans="1:19" ht="14.4" x14ac:dyDescent="0.3">
      <c r="A2774" s="58">
        <v>42346</v>
      </c>
      <c r="B2774" s="72">
        <v>6.9882241181872832E-3</v>
      </c>
      <c r="C2774" s="54">
        <f t="shared" si="351"/>
        <v>9.7642941396358582E-3</v>
      </c>
      <c r="D2774" s="54">
        <f t="shared" si="344"/>
        <v>7.7065647639854917E-6</v>
      </c>
      <c r="F2774" s="58">
        <v>42346</v>
      </c>
      <c r="G2774" s="72">
        <v>6.9882241181872832E-3</v>
      </c>
      <c r="H2774" s="54">
        <f t="shared" si="345"/>
        <v>9.392076132914727E-3</v>
      </c>
      <c r="I2774" s="54">
        <f t="shared" si="346"/>
        <v>5.7785045087091907E-6</v>
      </c>
      <c r="K2774" s="58">
        <v>42346</v>
      </c>
      <c r="L2774" s="72">
        <v>6.9882241181872832E-3</v>
      </c>
      <c r="M2774" s="54">
        <f t="shared" si="347"/>
        <v>9.392076132914727E-3</v>
      </c>
      <c r="N2774" s="54">
        <f t="shared" si="348"/>
        <v>5.7785045087091907E-6</v>
      </c>
      <c r="P2774" s="58">
        <v>42346</v>
      </c>
      <c r="Q2774" s="72">
        <v>6.9882241181872832E-3</v>
      </c>
      <c r="R2774" s="54">
        <f t="shared" si="349"/>
        <v>9.3975255856824577E-3</v>
      </c>
      <c r="S2774" s="54">
        <f t="shared" si="350"/>
        <v>5.8047335612744012E-6</v>
      </c>
    </row>
    <row r="2775" spans="1:19" ht="14.4" x14ac:dyDescent="0.3">
      <c r="A2775" s="58">
        <v>42347</v>
      </c>
      <c r="B2775" s="72">
        <v>1.5353318713376363E-2</v>
      </c>
      <c r="C2775" s="54">
        <f t="shared" si="351"/>
        <v>8.098652126766713E-3</v>
      </c>
      <c r="D2775" s="54">
        <f t="shared" si="344"/>
        <v>5.2630187282870502E-5</v>
      </c>
      <c r="F2775" s="58">
        <v>42347</v>
      </c>
      <c r="G2775" s="72">
        <v>1.5353318713376363E-2</v>
      </c>
      <c r="H2775" s="54">
        <f t="shared" si="345"/>
        <v>8.9278626981710348E-3</v>
      </c>
      <c r="I2775" s="54">
        <f t="shared" si="346"/>
        <v>4.128648500333833E-5</v>
      </c>
      <c r="K2775" s="58">
        <v>42347</v>
      </c>
      <c r="L2775" s="72">
        <v>1.5353318713376363E-2</v>
      </c>
      <c r="M2775" s="54">
        <f t="shared" si="347"/>
        <v>8.9278626981710348E-3</v>
      </c>
      <c r="N2775" s="54">
        <f t="shared" si="348"/>
        <v>4.128648500333833E-5</v>
      </c>
      <c r="P2775" s="58">
        <v>42347</v>
      </c>
      <c r="Q2775" s="72">
        <v>1.5353318713376363E-2</v>
      </c>
      <c r="R2775" s="54">
        <f t="shared" si="349"/>
        <v>8.9371900410198084E-3</v>
      </c>
      <c r="S2775" s="54">
        <f t="shared" si="350"/>
        <v>4.1166707140235878E-5</v>
      </c>
    </row>
    <row r="2776" spans="1:19" ht="14.4" x14ac:dyDescent="0.3">
      <c r="A2776" s="58">
        <v>42348</v>
      </c>
      <c r="B2776" s="72">
        <v>1.5432227867760226E-2</v>
      </c>
      <c r="C2776" s="54">
        <f t="shared" si="351"/>
        <v>1.2451452078732503E-2</v>
      </c>
      <c r="D2776" s="54">
        <f t="shared" si="344"/>
        <v>8.8850243044538459E-6</v>
      </c>
      <c r="F2776" s="58">
        <v>42348</v>
      </c>
      <c r="G2776" s="72">
        <v>1.5432227867760226E-2</v>
      </c>
      <c r="H2776" s="54">
        <f t="shared" si="345"/>
        <v>1.0168697403609914E-2</v>
      </c>
      <c r="I2776" s="54">
        <f t="shared" si="346"/>
        <v>2.7704752947038405E-5</v>
      </c>
      <c r="K2776" s="58">
        <v>42348</v>
      </c>
      <c r="L2776" s="72">
        <v>1.5432227867760226E-2</v>
      </c>
      <c r="M2776" s="54">
        <f t="shared" si="347"/>
        <v>1.0168697403609914E-2</v>
      </c>
      <c r="N2776" s="54">
        <f t="shared" si="348"/>
        <v>2.7704752947038405E-5</v>
      </c>
      <c r="P2776" s="58">
        <v>42348</v>
      </c>
      <c r="Q2776" s="72">
        <v>1.5432227867760226E-2</v>
      </c>
      <c r="R2776" s="54">
        <f t="shared" si="349"/>
        <v>1.0163093950041859E-2</v>
      </c>
      <c r="S2776" s="54">
        <f t="shared" si="350"/>
        <v>2.7763772242850106E-5</v>
      </c>
    </row>
    <row r="2777" spans="1:19" ht="14.4" x14ac:dyDescent="0.3">
      <c r="A2777" s="58">
        <v>42349</v>
      </c>
      <c r="B2777" s="72">
        <v>1.2115884426006435E-2</v>
      </c>
      <c r="C2777" s="54">
        <f t="shared" si="351"/>
        <v>1.4239917552149137E-2</v>
      </c>
      <c r="D2777" s="54">
        <f t="shared" si="344"/>
        <v>4.5115167209515369E-6</v>
      </c>
      <c r="F2777" s="58">
        <v>42349</v>
      </c>
      <c r="G2777" s="72">
        <v>1.2115884426006435E-2</v>
      </c>
      <c r="H2777" s="54">
        <f t="shared" si="345"/>
        <v>1.1185149972516623E-2</v>
      </c>
      <c r="I2777" s="54">
        <f t="shared" si="346"/>
        <v>8.6626662291297988E-7</v>
      </c>
      <c r="K2777" s="58">
        <v>42349</v>
      </c>
      <c r="L2777" s="72">
        <v>1.2115884426006435E-2</v>
      </c>
      <c r="M2777" s="54">
        <f t="shared" si="347"/>
        <v>1.1185149972516623E-2</v>
      </c>
      <c r="N2777" s="54">
        <f t="shared" si="348"/>
        <v>8.6626662291297988E-7</v>
      </c>
      <c r="P2777" s="58">
        <v>42349</v>
      </c>
      <c r="Q2777" s="72">
        <v>1.2115884426006435E-2</v>
      </c>
      <c r="R2777" s="54">
        <f t="shared" si="349"/>
        <v>1.1169846182851922E-2</v>
      </c>
      <c r="S2777" s="54">
        <f t="shared" si="350"/>
        <v>8.9498835751087862E-7</v>
      </c>
    </row>
    <row r="2778" spans="1:19" ht="14.4" x14ac:dyDescent="0.3">
      <c r="A2778" s="58">
        <v>42352</v>
      </c>
      <c r="B2778" s="72">
        <v>1.612341681637915E-2</v>
      </c>
      <c r="C2778" s="54">
        <f t="shared" si="351"/>
        <v>1.2965497676463517E-2</v>
      </c>
      <c r="D2778" s="54">
        <f t="shared" si="344"/>
        <v>9.972453294245493E-6</v>
      </c>
      <c r="F2778" s="58">
        <v>42352</v>
      </c>
      <c r="G2778" s="72">
        <v>1.612341681637915E-2</v>
      </c>
      <c r="H2778" s="54">
        <f t="shared" si="345"/>
        <v>1.1364886260292136E-2</v>
      </c>
      <c r="I2778" s="54">
        <f t="shared" si="346"/>
        <v>2.2643613053213784E-5</v>
      </c>
      <c r="K2778" s="58">
        <v>42352</v>
      </c>
      <c r="L2778" s="72">
        <v>1.612341681637915E-2</v>
      </c>
      <c r="M2778" s="54">
        <f t="shared" si="347"/>
        <v>1.1364886260292136E-2</v>
      </c>
      <c r="N2778" s="54">
        <f t="shared" si="348"/>
        <v>2.2643613053213784E-5</v>
      </c>
      <c r="P2778" s="58">
        <v>42352</v>
      </c>
      <c r="Q2778" s="72">
        <v>1.612341681637915E-2</v>
      </c>
      <c r="R2778" s="54">
        <f t="shared" si="349"/>
        <v>1.1350601906371648E-2</v>
      </c>
      <c r="S2778" s="54">
        <f t="shared" si="350"/>
        <v>2.2779762165189918E-5</v>
      </c>
    </row>
    <row r="2779" spans="1:19" ht="14.4" x14ac:dyDescent="0.3">
      <c r="A2779" s="58">
        <v>42353</v>
      </c>
      <c r="B2779" s="72">
        <v>1.2316628253986427E-2</v>
      </c>
      <c r="C2779" s="54">
        <f t="shared" si="351"/>
        <v>1.4860249160412897E-2</v>
      </c>
      <c r="D2779" s="54">
        <f t="shared" si="344"/>
        <v>6.4700073156098183E-6</v>
      </c>
      <c r="F2779" s="58">
        <v>42353</v>
      </c>
      <c r="G2779" s="72">
        <v>1.2316628253986427E-2</v>
      </c>
      <c r="H2779" s="54">
        <f t="shared" si="345"/>
        <v>1.2283817126352303E-2</v>
      </c>
      <c r="I2779" s="54">
        <f t="shared" si="346"/>
        <v>1.0765700966228018E-9</v>
      </c>
      <c r="K2779" s="58">
        <v>42353</v>
      </c>
      <c r="L2779" s="72">
        <v>1.2316628253986427E-2</v>
      </c>
      <c r="M2779" s="54">
        <f t="shared" si="347"/>
        <v>1.2283817126352303E-2</v>
      </c>
      <c r="N2779" s="54">
        <f t="shared" si="348"/>
        <v>1.0765700966228018E-9</v>
      </c>
      <c r="P2779" s="58">
        <v>42353</v>
      </c>
      <c r="Q2779" s="72">
        <v>1.2316628253986427E-2</v>
      </c>
      <c r="R2779" s="54">
        <f t="shared" si="349"/>
        <v>1.2262524461856796E-2</v>
      </c>
      <c r="S2779" s="54">
        <f t="shared" si="350"/>
        <v>2.927220322806297E-9</v>
      </c>
    </row>
    <row r="2780" spans="1:19" ht="14.4" x14ac:dyDescent="0.3">
      <c r="A2780" s="58">
        <v>42354</v>
      </c>
      <c r="B2780" s="72">
        <v>1.6625593310883261E-2</v>
      </c>
      <c r="C2780" s="54">
        <f t="shared" si="351"/>
        <v>1.3334076616557014E-2</v>
      </c>
      <c r="D2780" s="54">
        <f t="shared" si="344"/>
        <v>1.0834082149028385E-5</v>
      </c>
      <c r="F2780" s="58">
        <v>42354</v>
      </c>
      <c r="G2780" s="72">
        <v>1.6625593310883261E-2</v>
      </c>
      <c r="H2780" s="54">
        <f t="shared" si="345"/>
        <v>1.2290153359266615E-2</v>
      </c>
      <c r="I2780" s="54">
        <f t="shared" si="346"/>
        <v>1.8796039574073752E-5</v>
      </c>
      <c r="K2780" s="58">
        <v>42354</v>
      </c>
      <c r="L2780" s="72">
        <v>1.6625593310883261E-2</v>
      </c>
      <c r="M2780" s="54">
        <f t="shared" si="347"/>
        <v>1.2290153359266615E-2</v>
      </c>
      <c r="N2780" s="54">
        <f t="shared" si="348"/>
        <v>1.8796039574073752E-5</v>
      </c>
      <c r="P2780" s="58">
        <v>42354</v>
      </c>
      <c r="Q2780" s="72">
        <v>1.6625593310883261E-2</v>
      </c>
      <c r="R2780" s="54">
        <f t="shared" si="349"/>
        <v>1.2272861855891676E-2</v>
      </c>
      <c r="S2780" s="54">
        <f t="shared" si="350"/>
        <v>1.8946271119273158E-5</v>
      </c>
    </row>
    <row r="2781" spans="1:19" ht="14.4" x14ac:dyDescent="0.3">
      <c r="A2781" s="58">
        <v>42355</v>
      </c>
      <c r="B2781" s="72">
        <v>1.7746136620781838E-2</v>
      </c>
      <c r="C2781" s="54">
        <f t="shared" si="351"/>
        <v>1.5308986633152763E-2</v>
      </c>
      <c r="D2781" s="54">
        <f t="shared" si="344"/>
        <v>5.9397000622004017E-6</v>
      </c>
      <c r="F2781" s="58">
        <v>42355</v>
      </c>
      <c r="G2781" s="72">
        <v>1.7746136620781838E-2</v>
      </c>
      <c r="H2781" s="54">
        <f t="shared" si="345"/>
        <v>1.3127380217964562E-2</v>
      </c>
      <c r="I2781" s="54">
        <f t="shared" si="346"/>
        <v>2.1332910708565582E-5</v>
      </c>
      <c r="K2781" s="58">
        <v>42355</v>
      </c>
      <c r="L2781" s="72">
        <v>1.7746136620781838E-2</v>
      </c>
      <c r="M2781" s="54">
        <f t="shared" si="347"/>
        <v>1.3127380217964562E-2</v>
      </c>
      <c r="N2781" s="54">
        <f t="shared" si="348"/>
        <v>2.1332910708565582E-5</v>
      </c>
      <c r="P2781" s="58">
        <v>42355</v>
      </c>
      <c r="Q2781" s="72">
        <v>1.7746136620781838E-2</v>
      </c>
      <c r="R2781" s="54">
        <f t="shared" si="349"/>
        <v>1.3104520754596021E-2</v>
      </c>
      <c r="S2781" s="54">
        <f t="shared" si="350"/>
        <v>2.1544597849227917E-5</v>
      </c>
    </row>
    <row r="2782" spans="1:19" ht="14.4" x14ac:dyDescent="0.3">
      <c r="A2782" s="58">
        <v>42356</v>
      </c>
      <c r="B2782" s="72">
        <v>9.3793797773034388E-3</v>
      </c>
      <c r="C2782" s="54">
        <f t="shared" si="351"/>
        <v>1.6771276625730209E-2</v>
      </c>
      <c r="D2782" s="54">
        <f t="shared" si="344"/>
        <v>5.4640139017781612E-5</v>
      </c>
      <c r="F2782" s="58">
        <v>42356</v>
      </c>
      <c r="G2782" s="72">
        <v>9.3793797773034388E-3</v>
      </c>
      <c r="H2782" s="54">
        <f t="shared" si="345"/>
        <v>1.4019318973287374E-2</v>
      </c>
      <c r="I2782" s="54">
        <f t="shared" si="346"/>
        <v>2.1529035742428043E-5</v>
      </c>
      <c r="K2782" s="58">
        <v>42356</v>
      </c>
      <c r="L2782" s="72">
        <v>9.3793797773034388E-3</v>
      </c>
      <c r="M2782" s="54">
        <f t="shared" si="347"/>
        <v>1.4019318973287374E-2</v>
      </c>
      <c r="N2782" s="54">
        <f t="shared" si="348"/>
        <v>2.1529035742428043E-5</v>
      </c>
      <c r="P2782" s="58">
        <v>42356</v>
      </c>
      <c r="Q2782" s="72">
        <v>9.3793797773034388E-3</v>
      </c>
      <c r="R2782" s="54">
        <f t="shared" si="349"/>
        <v>1.3991375636271274E-2</v>
      </c>
      <c r="S2782" s="54">
        <f t="shared" si="350"/>
        <v>2.1270505803136457E-5</v>
      </c>
    </row>
    <row r="2783" spans="1:19" ht="14.4" x14ac:dyDescent="0.3">
      <c r="A2783" s="58">
        <v>42359</v>
      </c>
      <c r="B2783" s="72">
        <v>1.2097195742068242E-2</v>
      </c>
      <c r="C2783" s="54">
        <f t="shared" si="351"/>
        <v>1.2336138516674148E-2</v>
      </c>
      <c r="D2783" s="54">
        <f t="shared" si="344"/>
        <v>5.7093649536368856E-8</v>
      </c>
      <c r="F2783" s="58">
        <v>42359</v>
      </c>
      <c r="G2783" s="72">
        <v>1.2097195742068242E-2</v>
      </c>
      <c r="H2783" s="54">
        <f t="shared" si="345"/>
        <v>1.3123289559673987E-2</v>
      </c>
      <c r="I2783" s="54">
        <f t="shared" si="346"/>
        <v>1.0528685225287335E-6</v>
      </c>
      <c r="K2783" s="58">
        <v>42359</v>
      </c>
      <c r="L2783" s="72">
        <v>1.2097195742068242E-2</v>
      </c>
      <c r="M2783" s="54">
        <f t="shared" si="347"/>
        <v>1.3123289559673987E-2</v>
      </c>
      <c r="N2783" s="54">
        <f t="shared" si="348"/>
        <v>1.0528685225287335E-6</v>
      </c>
      <c r="P2783" s="58">
        <v>42359</v>
      </c>
      <c r="Q2783" s="72">
        <v>1.2097195742068242E-2</v>
      </c>
      <c r="R2783" s="54">
        <f t="shared" si="349"/>
        <v>1.3110180130286262E-2</v>
      </c>
      <c r="S2783" s="54">
        <f t="shared" si="350"/>
        <v>1.0261373707734362E-6</v>
      </c>
    </row>
    <row r="2784" spans="1:19" ht="14.4" x14ac:dyDescent="0.3">
      <c r="A2784" s="58">
        <v>42360</v>
      </c>
      <c r="B2784" s="72">
        <v>1.8248501050050298E-2</v>
      </c>
      <c r="C2784" s="54">
        <f t="shared" si="351"/>
        <v>1.2192772851910606E-2</v>
      </c>
      <c r="D2784" s="54">
        <f t="shared" si="344"/>
        <v>3.6671844009744203E-5</v>
      </c>
      <c r="F2784" s="58">
        <v>42360</v>
      </c>
      <c r="G2784" s="72">
        <v>1.8248501050050298E-2</v>
      </c>
      <c r="H2784" s="54">
        <f t="shared" si="345"/>
        <v>1.2925138204049029E-2</v>
      </c>
      <c r="I2784" s="54">
        <f t="shared" si="346"/>
        <v>2.8338191990186731E-5</v>
      </c>
      <c r="K2784" s="58">
        <v>42360</v>
      </c>
      <c r="L2784" s="72">
        <v>1.8248501050050298E-2</v>
      </c>
      <c r="M2784" s="54">
        <f t="shared" si="347"/>
        <v>1.2925138204049029E-2</v>
      </c>
      <c r="N2784" s="54">
        <f t="shared" si="348"/>
        <v>2.8338191990186731E-5</v>
      </c>
      <c r="P2784" s="58">
        <v>42360</v>
      </c>
      <c r="Q2784" s="72">
        <v>1.8248501050050298E-2</v>
      </c>
      <c r="R2784" s="54">
        <f t="shared" si="349"/>
        <v>1.2916633275989981E-2</v>
      </c>
      <c r="S2784" s="54">
        <f t="shared" si="350"/>
        <v>2.8428813960062914E-5</v>
      </c>
    </row>
    <row r="2785" spans="1:19" ht="14.4" x14ac:dyDescent="0.3">
      <c r="A2785" s="58">
        <v>42361</v>
      </c>
      <c r="B2785" s="72">
        <v>1.3301369619593387E-2</v>
      </c>
      <c r="C2785" s="54">
        <f t="shared" si="351"/>
        <v>1.5826209770794422E-2</v>
      </c>
      <c r="D2785" s="54">
        <f t="shared" si="344"/>
        <v>6.3748177891168638E-6</v>
      </c>
      <c r="F2785" s="58">
        <v>42361</v>
      </c>
      <c r="G2785" s="72">
        <v>1.3301369619593387E-2</v>
      </c>
      <c r="H2785" s="54">
        <f t="shared" si="345"/>
        <v>1.39531451429077E-2</v>
      </c>
      <c r="I2785" s="54">
        <f t="shared" si="346"/>
        <v>4.2481133279164564E-7</v>
      </c>
      <c r="K2785" s="58">
        <v>42361</v>
      </c>
      <c r="L2785" s="72">
        <v>1.3301369619593387E-2</v>
      </c>
      <c r="M2785" s="54">
        <f t="shared" si="347"/>
        <v>1.39531451429077E-2</v>
      </c>
      <c r="N2785" s="54">
        <f t="shared" si="348"/>
        <v>4.2481133279164564E-7</v>
      </c>
      <c r="P2785" s="58">
        <v>42361</v>
      </c>
      <c r="Q2785" s="72">
        <v>1.3301369619593387E-2</v>
      </c>
      <c r="R2785" s="54">
        <f t="shared" si="349"/>
        <v>1.3935371814506312E-2</v>
      </c>
      <c r="S2785" s="54">
        <f t="shared" si="350"/>
        <v>4.0195878315440549E-7</v>
      </c>
    </row>
    <row r="2786" spans="1:19" ht="14.4" x14ac:dyDescent="0.3">
      <c r="A2786" s="58">
        <v>42362</v>
      </c>
      <c r="B2786" s="72">
        <v>1.3457715250684838E-2</v>
      </c>
      <c r="C2786" s="54">
        <f t="shared" si="351"/>
        <v>1.4311305680073801E-2</v>
      </c>
      <c r="D2786" s="54">
        <f t="shared" si="344"/>
        <v>7.2861662114443452E-7</v>
      </c>
      <c r="F2786" s="58">
        <v>42362</v>
      </c>
      <c r="G2786" s="72">
        <v>1.3457715250684838E-2</v>
      </c>
      <c r="H2786" s="54">
        <f t="shared" si="345"/>
        <v>1.3827279260771061E-2</v>
      </c>
      <c r="I2786" s="54">
        <f t="shared" si="346"/>
        <v>1.3657755755100981E-7</v>
      </c>
      <c r="K2786" s="58">
        <v>42362</v>
      </c>
      <c r="L2786" s="72">
        <v>1.3457715250684838E-2</v>
      </c>
      <c r="M2786" s="54">
        <f t="shared" si="347"/>
        <v>1.3827279260771061E-2</v>
      </c>
      <c r="N2786" s="54">
        <f t="shared" si="348"/>
        <v>1.3657755755100981E-7</v>
      </c>
      <c r="P2786" s="58">
        <v>42362</v>
      </c>
      <c r="Q2786" s="72">
        <v>1.3457715250684838E-2</v>
      </c>
      <c r="R2786" s="54">
        <f t="shared" si="349"/>
        <v>1.3814235564165675E-2</v>
      </c>
      <c r="S2786" s="54">
        <f t="shared" si="350"/>
        <v>1.2710673392447469E-7</v>
      </c>
    </row>
    <row r="2787" spans="1:19" ht="14.4" x14ac:dyDescent="0.3">
      <c r="A2787" s="58">
        <v>42367</v>
      </c>
      <c r="B2787" s="72">
        <v>1.711116328734695E-2</v>
      </c>
      <c r="C2787" s="54">
        <f t="shared" si="351"/>
        <v>1.3799151422440422E-2</v>
      </c>
      <c r="D2787" s="54">
        <f t="shared" si="344"/>
        <v>1.0969422593281621E-5</v>
      </c>
      <c r="F2787" s="58">
        <v>42367</v>
      </c>
      <c r="G2787" s="72">
        <v>1.711116328734695E-2</v>
      </c>
      <c r="H2787" s="54">
        <f t="shared" si="345"/>
        <v>1.3755911898126139E-2</v>
      </c>
      <c r="I2787" s="54">
        <f t="shared" si="346"/>
        <v>1.1257711884868189E-5</v>
      </c>
      <c r="K2787" s="58">
        <v>42367</v>
      </c>
      <c r="L2787" s="72">
        <v>1.711116328734695E-2</v>
      </c>
      <c r="M2787" s="54">
        <f t="shared" si="347"/>
        <v>1.3755911898126139E-2</v>
      </c>
      <c r="N2787" s="54">
        <f t="shared" si="348"/>
        <v>1.1257711884868189E-5</v>
      </c>
      <c r="P2787" s="58">
        <v>42367</v>
      </c>
      <c r="Q2787" s="72">
        <v>1.711116328734695E-2</v>
      </c>
      <c r="R2787" s="54">
        <f t="shared" si="349"/>
        <v>1.3746116661278803E-2</v>
      </c>
      <c r="S2787" s="54">
        <f t="shared" si="350"/>
        <v>1.1323538795612619E-5</v>
      </c>
    </row>
    <row r="2788" spans="1:19" ht="14.4" x14ac:dyDescent="0.3">
      <c r="A2788" s="58">
        <v>42368</v>
      </c>
      <c r="B2788" s="72">
        <v>7.8068479649424302E-3</v>
      </c>
      <c r="C2788" s="54">
        <f t="shared" si="351"/>
        <v>1.578635854138434E-2</v>
      </c>
      <c r="D2788" s="54">
        <f t="shared" si="344"/>
        <v>6.3672589039548308E-5</v>
      </c>
      <c r="F2788" s="58">
        <v>42368</v>
      </c>
      <c r="G2788" s="72">
        <v>7.8068479649424302E-3</v>
      </c>
      <c r="H2788" s="54">
        <f t="shared" si="345"/>
        <v>1.4403852271442063E-2</v>
      </c>
      <c r="I2788" s="54">
        <f t="shared" si="346"/>
        <v>4.3520465819974705E-5</v>
      </c>
      <c r="K2788" s="58">
        <v>42368</v>
      </c>
      <c r="L2788" s="72">
        <v>7.8068479649424302E-3</v>
      </c>
      <c r="M2788" s="54">
        <f t="shared" si="347"/>
        <v>1.4403852271442063E-2</v>
      </c>
      <c r="N2788" s="54">
        <f t="shared" si="348"/>
        <v>4.3520465819974705E-5</v>
      </c>
      <c r="P2788" s="58">
        <v>42368</v>
      </c>
      <c r="Q2788" s="72">
        <v>7.8068479649424302E-3</v>
      </c>
      <c r="R2788" s="54">
        <f t="shared" si="349"/>
        <v>1.4389062590762988E-2</v>
      </c>
      <c r="S2788" s="54">
        <f t="shared" si="350"/>
        <v>4.3325549380366065E-5</v>
      </c>
    </row>
    <row r="2789" spans="1:19" ht="14.4" x14ac:dyDescent="0.3">
      <c r="A2789" s="58">
        <v>42369</v>
      </c>
      <c r="B2789" s="72">
        <v>1.2754780145745367E-2</v>
      </c>
      <c r="C2789" s="54">
        <f t="shared" si="351"/>
        <v>1.0998652195519196E-2</v>
      </c>
      <c r="D2789" s="54">
        <f t="shared" si="344"/>
        <v>3.0839853775655756E-6</v>
      </c>
      <c r="F2789" s="58">
        <v>42369</v>
      </c>
      <c r="G2789" s="72">
        <v>1.2754780145745367E-2</v>
      </c>
      <c r="H2789" s="54">
        <f t="shared" si="345"/>
        <v>1.3129889477818783E-2</v>
      </c>
      <c r="I2789" s="54">
        <f t="shared" si="346"/>
        <v>1.4070701100856417E-7</v>
      </c>
      <c r="K2789" s="58">
        <v>42369</v>
      </c>
      <c r="L2789" s="72">
        <v>1.2754780145745367E-2</v>
      </c>
      <c r="M2789" s="54">
        <f t="shared" si="347"/>
        <v>1.3129889477818783E-2</v>
      </c>
      <c r="N2789" s="54">
        <f t="shared" si="348"/>
        <v>1.4070701100856417E-7</v>
      </c>
      <c r="P2789" s="58">
        <v>42369</v>
      </c>
      <c r="Q2789" s="72">
        <v>1.2754780145745367E-2</v>
      </c>
      <c r="R2789" s="54">
        <f t="shared" si="349"/>
        <v>1.3131425306370459E-2</v>
      </c>
      <c r="S2789" s="54">
        <f t="shared" si="350"/>
        <v>1.4186157702230095E-7</v>
      </c>
    </row>
    <row r="2790" spans="1:19" ht="14.4" x14ac:dyDescent="0.3">
      <c r="A2790" s="58">
        <v>42373</v>
      </c>
      <c r="B2790" s="72">
        <v>1.3496325376667633E-2</v>
      </c>
      <c r="C2790" s="54">
        <f t="shared" si="351"/>
        <v>1.2052328965654897E-2</v>
      </c>
      <c r="D2790" s="54">
        <f t="shared" si="344"/>
        <v>2.0851256350176607E-6</v>
      </c>
      <c r="F2790" s="58">
        <v>42373</v>
      </c>
      <c r="G2790" s="72">
        <v>1.3496325376667633E-2</v>
      </c>
      <c r="H2790" s="54">
        <f t="shared" si="345"/>
        <v>1.3057451245190742E-2</v>
      </c>
      <c r="I2790" s="54">
        <f t="shared" si="346"/>
        <v>1.9261050327959515E-7</v>
      </c>
      <c r="K2790" s="58">
        <v>42373</v>
      </c>
      <c r="L2790" s="72">
        <v>1.3496325376667633E-2</v>
      </c>
      <c r="M2790" s="54">
        <f t="shared" si="347"/>
        <v>1.3057451245190742E-2</v>
      </c>
      <c r="N2790" s="54">
        <f t="shared" si="348"/>
        <v>1.9261050327959515E-7</v>
      </c>
      <c r="P2790" s="58">
        <v>42373</v>
      </c>
      <c r="Q2790" s="72">
        <v>1.3496325376667633E-2</v>
      </c>
      <c r="R2790" s="54">
        <f t="shared" si="349"/>
        <v>1.3059461229852812E-2</v>
      </c>
      <c r="S2790" s="54">
        <f t="shared" si="350"/>
        <v>1.9085028277224154E-7</v>
      </c>
    </row>
    <row r="2791" spans="1:19" ht="14.4" x14ac:dyDescent="0.3">
      <c r="A2791" s="58">
        <v>42374</v>
      </c>
      <c r="B2791" s="72">
        <v>1.7749049020709257E-2</v>
      </c>
      <c r="C2791" s="54">
        <f t="shared" si="351"/>
        <v>1.2918726812262539E-2</v>
      </c>
      <c r="D2791" s="54">
        <f t="shared" si="344"/>
        <v>2.3332012637413579E-5</v>
      </c>
      <c r="F2791" s="58">
        <v>42374</v>
      </c>
      <c r="G2791" s="72">
        <v>1.7749049020709257E-2</v>
      </c>
      <c r="H2791" s="54">
        <f t="shared" si="345"/>
        <v>1.3142203246039739E-2</v>
      </c>
      <c r="I2791" s="54">
        <f t="shared" si="346"/>
        <v>2.1223027991590389E-5</v>
      </c>
      <c r="K2791" s="58">
        <v>42374</v>
      </c>
      <c r="L2791" s="72">
        <v>1.7749049020709257E-2</v>
      </c>
      <c r="M2791" s="54">
        <f t="shared" si="347"/>
        <v>1.3142203246039739E-2</v>
      </c>
      <c r="N2791" s="54">
        <f t="shared" si="348"/>
        <v>2.1223027991590389E-5</v>
      </c>
      <c r="P2791" s="58">
        <v>42374</v>
      </c>
      <c r="Q2791" s="72">
        <v>1.7749049020709257E-2</v>
      </c>
      <c r="R2791" s="54">
        <f t="shared" si="349"/>
        <v>1.3142931105947919E-2</v>
      </c>
      <c r="S2791" s="54">
        <f t="shared" si="350"/>
        <v>2.1216322244685334E-5</v>
      </c>
    </row>
    <row r="2792" spans="1:19" ht="14.4" x14ac:dyDescent="0.3">
      <c r="A2792" s="58">
        <v>42375</v>
      </c>
      <c r="B2792" s="72">
        <v>6.8898790592751549E-3</v>
      </c>
      <c r="C2792" s="54">
        <f t="shared" si="351"/>
        <v>1.5816920137330569E-2</v>
      </c>
      <c r="D2792" s="54">
        <f t="shared" si="344"/>
        <v>7.9692062409288751E-5</v>
      </c>
      <c r="F2792" s="58">
        <v>42375</v>
      </c>
      <c r="G2792" s="72">
        <v>6.8898790592751549E-3</v>
      </c>
      <c r="H2792" s="54">
        <f t="shared" si="345"/>
        <v>1.403184191235185E-2</v>
      </c>
      <c r="I2792" s="54">
        <f t="shared" si="346"/>
        <v>5.1007633394727409E-5</v>
      </c>
      <c r="K2792" s="58">
        <v>42375</v>
      </c>
      <c r="L2792" s="72">
        <v>6.8898790592751549E-3</v>
      </c>
      <c r="M2792" s="54">
        <f t="shared" si="347"/>
        <v>1.403184191235185E-2</v>
      </c>
      <c r="N2792" s="54">
        <f t="shared" si="348"/>
        <v>5.1007633394727409E-5</v>
      </c>
      <c r="P2792" s="58">
        <v>42375</v>
      </c>
      <c r="Q2792" s="72">
        <v>6.8898790592751549E-3</v>
      </c>
      <c r="R2792" s="54">
        <f t="shared" si="349"/>
        <v>1.4023003536766001E-2</v>
      </c>
      <c r="S2792" s="54">
        <f t="shared" si="350"/>
        <v>5.0881464811379052E-5</v>
      </c>
    </row>
    <row r="2793" spans="1:19" ht="14.4" x14ac:dyDescent="0.3">
      <c r="A2793" s="58">
        <v>42376</v>
      </c>
      <c r="B2793" s="72">
        <v>2.1327351039478255E-2</v>
      </c>
      <c r="C2793" s="54">
        <f t="shared" si="351"/>
        <v>1.0460695490497321E-2</v>
      </c>
      <c r="D2793" s="54">
        <f t="shared" si="344"/>
        <v>1.1808420282019814E-4</v>
      </c>
      <c r="F2793" s="58">
        <v>42376</v>
      </c>
      <c r="G2793" s="72">
        <v>2.1327351039478255E-2</v>
      </c>
      <c r="H2793" s="54">
        <f t="shared" si="345"/>
        <v>1.2652640910573668E-2</v>
      </c>
      <c r="I2793" s="54">
        <f t="shared" si="346"/>
        <v>7.5250595820519834E-5</v>
      </c>
      <c r="K2793" s="58">
        <v>42376</v>
      </c>
      <c r="L2793" s="72">
        <v>2.1327351039478255E-2</v>
      </c>
      <c r="M2793" s="54">
        <f t="shared" si="347"/>
        <v>1.2652640910573668E-2</v>
      </c>
      <c r="N2793" s="54">
        <f t="shared" si="348"/>
        <v>7.5250595820519834E-5</v>
      </c>
      <c r="P2793" s="58">
        <v>42376</v>
      </c>
      <c r="Q2793" s="72">
        <v>2.1327351039478255E-2</v>
      </c>
      <c r="R2793" s="54">
        <f t="shared" si="349"/>
        <v>1.2660106121978782E-2</v>
      </c>
      <c r="S2793" s="54">
        <f t="shared" si="350"/>
        <v>7.5121134459920453E-5</v>
      </c>
    </row>
    <row r="2794" spans="1:19" ht="14.4" x14ac:dyDescent="0.3">
      <c r="A2794" s="58">
        <v>42377</v>
      </c>
      <c r="B2794" s="72">
        <v>1.4974435710386614E-2</v>
      </c>
      <c r="C2794" s="54">
        <f t="shared" si="351"/>
        <v>1.6980688819885882E-2</v>
      </c>
      <c r="D2794" s="54">
        <f t="shared" si="344"/>
        <v>4.0250515393754841E-6</v>
      </c>
      <c r="F2794" s="58">
        <v>42377</v>
      </c>
      <c r="G2794" s="72">
        <v>1.4974435710386614E-2</v>
      </c>
      <c r="H2794" s="54">
        <f t="shared" si="345"/>
        <v>1.432783429172749E-2</v>
      </c>
      <c r="I2794" s="54">
        <f t="shared" si="346"/>
        <v>4.1809339461199061E-7</v>
      </c>
      <c r="K2794" s="58">
        <v>42377</v>
      </c>
      <c r="L2794" s="72">
        <v>1.4974435710386614E-2</v>
      </c>
      <c r="M2794" s="54">
        <f t="shared" si="347"/>
        <v>1.432783429172749E-2</v>
      </c>
      <c r="N2794" s="54">
        <f t="shared" si="348"/>
        <v>4.1809339461199061E-7</v>
      </c>
      <c r="P2794" s="58">
        <v>42377</v>
      </c>
      <c r="Q2794" s="72">
        <v>1.4974435710386614E-2</v>
      </c>
      <c r="R2794" s="54">
        <f t="shared" si="349"/>
        <v>1.4316121761221195E-2</v>
      </c>
      <c r="S2794" s="54">
        <f t="shared" si="350"/>
        <v>4.3337725566576957E-7</v>
      </c>
    </row>
    <row r="2795" spans="1:19" ht="14.4" x14ac:dyDescent="0.3">
      <c r="A2795" s="58">
        <v>42380</v>
      </c>
      <c r="B2795" s="72">
        <v>9.6795842609391277E-3</v>
      </c>
      <c r="C2795" s="54">
        <f t="shared" si="351"/>
        <v>1.5776936954186322E-2</v>
      </c>
      <c r="D2795" s="54">
        <f t="shared" si="344"/>
        <v>3.7177709865848815E-5</v>
      </c>
      <c r="F2795" s="58">
        <v>42380</v>
      </c>
      <c r="G2795" s="72">
        <v>9.6795842609391277E-3</v>
      </c>
      <c r="H2795" s="54">
        <f t="shared" si="345"/>
        <v>1.445270099052048E-2</v>
      </c>
      <c r="I2795" s="54">
        <f t="shared" si="346"/>
        <v>2.2782643314209388E-5</v>
      </c>
      <c r="K2795" s="58">
        <v>42380</v>
      </c>
      <c r="L2795" s="72">
        <v>9.6795842609391277E-3</v>
      </c>
      <c r="M2795" s="54">
        <f t="shared" si="347"/>
        <v>1.445270099052048E-2</v>
      </c>
      <c r="N2795" s="54">
        <f t="shared" si="348"/>
        <v>2.2782643314209388E-5</v>
      </c>
      <c r="P2795" s="58">
        <v>42380</v>
      </c>
      <c r="Q2795" s="72">
        <v>9.6795842609391277E-3</v>
      </c>
      <c r="R2795" s="54">
        <f t="shared" si="349"/>
        <v>1.4441903160700084E-2</v>
      </c>
      <c r="S2795" s="54">
        <f t="shared" si="350"/>
        <v>2.2679681303020406E-5</v>
      </c>
    </row>
    <row r="2796" spans="1:19" ht="14.4" x14ac:dyDescent="0.3">
      <c r="A2796" s="58">
        <v>42381</v>
      </c>
      <c r="B2796" s="72">
        <v>2.9069871112929885E-2</v>
      </c>
      <c r="C2796" s="54">
        <f t="shared" si="351"/>
        <v>1.2118525338238005E-2</v>
      </c>
      <c r="D2796" s="54">
        <f t="shared" si="344"/>
        <v>2.8734812357316422E-4</v>
      </c>
      <c r="F2796" s="58">
        <v>42381</v>
      </c>
      <c r="G2796" s="72">
        <v>2.9069871112929885E-2</v>
      </c>
      <c r="H2796" s="54">
        <f t="shared" si="345"/>
        <v>1.3530953354685765E-2</v>
      </c>
      <c r="I2796" s="54">
        <f t="shared" si="346"/>
        <v>2.4145796509747445E-4</v>
      </c>
      <c r="K2796" s="58">
        <v>42381</v>
      </c>
      <c r="L2796" s="72">
        <v>2.9069871112929885E-2</v>
      </c>
      <c r="M2796" s="54">
        <f t="shared" si="347"/>
        <v>1.3530953354685765E-2</v>
      </c>
      <c r="N2796" s="54">
        <f t="shared" si="348"/>
        <v>2.4145796509747445E-4</v>
      </c>
      <c r="P2796" s="58">
        <v>42381</v>
      </c>
      <c r="Q2796" s="72">
        <v>2.9069871112929885E-2</v>
      </c>
      <c r="R2796" s="54">
        <f t="shared" si="349"/>
        <v>1.3531986035692944E-2</v>
      </c>
      <c r="S2796" s="54">
        <f t="shared" si="350"/>
        <v>2.414258726734224E-4</v>
      </c>
    </row>
    <row r="2797" spans="1:19" ht="14.4" x14ac:dyDescent="0.3">
      <c r="A2797" s="58">
        <v>42382</v>
      </c>
      <c r="B2797" s="72">
        <v>2.6043863834764522E-2</v>
      </c>
      <c r="C2797" s="54">
        <f t="shared" si="351"/>
        <v>2.2289332803053133E-2</v>
      </c>
      <c r="D2797" s="54">
        <f t="shared" si="344"/>
        <v>1.4096503268083786E-5</v>
      </c>
      <c r="F2797" s="58">
        <v>42382</v>
      </c>
      <c r="G2797" s="72">
        <v>2.6043863834764522E-2</v>
      </c>
      <c r="H2797" s="54">
        <f t="shared" si="345"/>
        <v>1.6531709782519419E-2</v>
      </c>
      <c r="I2797" s="54">
        <f t="shared" si="346"/>
        <v>9.0481074713642923E-5</v>
      </c>
      <c r="K2797" s="58">
        <v>42382</v>
      </c>
      <c r="L2797" s="72">
        <v>2.6043863834764522E-2</v>
      </c>
      <c r="M2797" s="54">
        <f t="shared" si="347"/>
        <v>1.6531709782519419E-2</v>
      </c>
      <c r="N2797" s="54">
        <f t="shared" si="348"/>
        <v>9.0481074713642923E-5</v>
      </c>
      <c r="P2797" s="58">
        <v>42382</v>
      </c>
      <c r="Q2797" s="72">
        <v>2.6043863834764522E-2</v>
      </c>
      <c r="R2797" s="54">
        <f t="shared" si="349"/>
        <v>1.6500747266462355E-2</v>
      </c>
      <c r="S2797" s="54">
        <f t="shared" si="350"/>
        <v>9.1071073836203315E-5</v>
      </c>
    </row>
    <row r="2798" spans="1:19" ht="14.4" x14ac:dyDescent="0.3">
      <c r="A2798" s="58">
        <v>42383</v>
      </c>
      <c r="B2798" s="72">
        <v>1.1877416210647454E-2</v>
      </c>
      <c r="C2798" s="54">
        <f t="shared" si="351"/>
        <v>2.4542051422079967E-2</v>
      </c>
      <c r="D2798" s="54">
        <f t="shared" si="344"/>
        <v>1.6039298503865625E-4</v>
      </c>
      <c r="F2798" s="58">
        <v>42383</v>
      </c>
      <c r="G2798" s="72">
        <v>1.1877416210647454E-2</v>
      </c>
      <c r="H2798" s="54">
        <f t="shared" si="345"/>
        <v>1.8368623900922209E-2</v>
      </c>
      <c r="I2798" s="54">
        <f t="shared" si="346"/>
        <v>4.2135777278282112E-5</v>
      </c>
      <c r="K2798" s="58">
        <v>42383</v>
      </c>
      <c r="L2798" s="72">
        <v>1.1877416210647454E-2</v>
      </c>
      <c r="M2798" s="54">
        <f t="shared" si="347"/>
        <v>1.8368623900922209E-2</v>
      </c>
      <c r="N2798" s="54">
        <f t="shared" si="348"/>
        <v>4.2135777278282112E-5</v>
      </c>
      <c r="P2798" s="58">
        <v>42383</v>
      </c>
      <c r="Q2798" s="72">
        <v>1.1877416210647454E-2</v>
      </c>
      <c r="R2798" s="54">
        <f t="shared" si="349"/>
        <v>1.8324112180532551E-2</v>
      </c>
      <c r="S2798" s="54">
        <f t="shared" si="350"/>
        <v>4.1559888928132742E-5</v>
      </c>
    </row>
    <row r="2799" spans="1:19" ht="14.4" x14ac:dyDescent="0.3">
      <c r="A2799" s="58">
        <v>42384</v>
      </c>
      <c r="B2799" s="72">
        <v>1.204975918173383E-2</v>
      </c>
      <c r="C2799" s="54">
        <f t="shared" si="351"/>
        <v>1.6943270295220459E-2</v>
      </c>
      <c r="D2799" s="54">
        <f t="shared" si="344"/>
        <v>2.3946451017817153E-5</v>
      </c>
      <c r="F2799" s="58">
        <v>42384</v>
      </c>
      <c r="G2799" s="72">
        <v>1.204975918173383E-2</v>
      </c>
      <c r="H2799" s="54">
        <f t="shared" si="345"/>
        <v>1.7115091737096903E-2</v>
      </c>
      <c r="I2799" s="54">
        <f t="shared" si="346"/>
        <v>2.5657593896421006E-5</v>
      </c>
      <c r="K2799" s="58">
        <v>42384</v>
      </c>
      <c r="L2799" s="72">
        <v>1.204975918173383E-2</v>
      </c>
      <c r="M2799" s="54">
        <f t="shared" si="347"/>
        <v>1.7115091737096903E-2</v>
      </c>
      <c r="N2799" s="54">
        <f t="shared" si="348"/>
        <v>2.5657593896421006E-5</v>
      </c>
      <c r="P2799" s="58">
        <v>42384</v>
      </c>
      <c r="Q2799" s="72">
        <v>1.204975918173383E-2</v>
      </c>
      <c r="R2799" s="54">
        <f t="shared" si="349"/>
        <v>1.7092367900869255E-2</v>
      </c>
      <c r="S2799" s="54">
        <f t="shared" si="350"/>
        <v>2.5427902694300614E-5</v>
      </c>
    </row>
    <row r="2800" spans="1:19" ht="14.4" x14ac:dyDescent="0.3">
      <c r="A2800" s="58">
        <v>42387</v>
      </c>
      <c r="B2800" s="72">
        <v>9.3595848295326672E-3</v>
      </c>
      <c r="C2800" s="54">
        <f t="shared" si="351"/>
        <v>1.4007163627128481E-2</v>
      </c>
      <c r="D2800" s="54">
        <f t="shared" si="344"/>
        <v>2.1599988679862149E-5</v>
      </c>
      <c r="F2800" s="58">
        <v>42387</v>
      </c>
      <c r="G2800" s="72">
        <v>9.3595848295326672E-3</v>
      </c>
      <c r="H2800" s="54">
        <f t="shared" si="345"/>
        <v>1.6136913625783032E-2</v>
      </c>
      <c r="I2800" s="54">
        <f t="shared" si="346"/>
        <v>4.5932185612484421E-5</v>
      </c>
      <c r="K2800" s="58">
        <v>42387</v>
      </c>
      <c r="L2800" s="72">
        <v>9.3595848295326672E-3</v>
      </c>
      <c r="M2800" s="54">
        <f t="shared" si="347"/>
        <v>1.6136913625783032E-2</v>
      </c>
      <c r="N2800" s="54">
        <f t="shared" si="348"/>
        <v>4.5932185612484421E-5</v>
      </c>
      <c r="P2800" s="58">
        <v>42387</v>
      </c>
      <c r="Q2800" s="72">
        <v>9.3595848295326672E-3</v>
      </c>
      <c r="R2800" s="54">
        <f t="shared" si="349"/>
        <v>1.6128896926995172E-2</v>
      </c>
      <c r="S2800" s="54">
        <f t="shared" si="350"/>
        <v>4.5823586272852211E-5</v>
      </c>
    </row>
    <row r="2801" spans="1:19" ht="14.4" x14ac:dyDescent="0.3">
      <c r="A2801" s="58">
        <v>42388</v>
      </c>
      <c r="B2801" s="72">
        <v>1.0260938056649562E-2</v>
      </c>
      <c r="C2801" s="54">
        <f t="shared" si="351"/>
        <v>1.1218616348570992E-2</v>
      </c>
      <c r="D2801" s="54">
        <f t="shared" si="344"/>
        <v>9.1714771081754724E-7</v>
      </c>
      <c r="F2801" s="58">
        <v>42388</v>
      </c>
      <c r="G2801" s="72">
        <v>1.0260938056649562E-2</v>
      </c>
      <c r="H2801" s="54">
        <f t="shared" si="345"/>
        <v>1.4828127951948019E-2</v>
      </c>
      <c r="I2801" s="54">
        <f t="shared" si="346"/>
        <v>2.0859223539716324E-5</v>
      </c>
      <c r="K2801" s="58">
        <v>42388</v>
      </c>
      <c r="L2801" s="72">
        <v>1.0260938056649562E-2</v>
      </c>
      <c r="M2801" s="54">
        <f t="shared" si="347"/>
        <v>1.4828127951948019E-2</v>
      </c>
      <c r="N2801" s="54">
        <f t="shared" si="348"/>
        <v>2.0859223539716324E-5</v>
      </c>
      <c r="P2801" s="58">
        <v>42388</v>
      </c>
      <c r="Q2801" s="72">
        <v>1.0260938056649562E-2</v>
      </c>
      <c r="R2801" s="54">
        <f t="shared" si="349"/>
        <v>1.4835511680931892E-2</v>
      </c>
      <c r="S2801" s="54">
        <f t="shared" si="350"/>
        <v>2.0926723843979563E-5</v>
      </c>
    </row>
    <row r="2802" spans="1:19" ht="14.4" x14ac:dyDescent="0.3">
      <c r="A2802" s="58">
        <v>42389</v>
      </c>
      <c r="B2802" s="72">
        <v>1.8899797207977381E-2</v>
      </c>
      <c r="C2802" s="54">
        <f t="shared" si="351"/>
        <v>1.0644009373418134E-2</v>
      </c>
      <c r="D2802" s="54">
        <f t="shared" si="344"/>
        <v>6.8158032769256459E-5</v>
      </c>
      <c r="F2802" s="58">
        <v>42389</v>
      </c>
      <c r="G2802" s="72">
        <v>1.8899797207977381E-2</v>
      </c>
      <c r="H2802" s="54">
        <f t="shared" si="345"/>
        <v>1.3946147324424419E-2</v>
      </c>
      <c r="I2802" s="54">
        <f t="shared" si="346"/>
        <v>2.4538647168824279E-5</v>
      </c>
      <c r="K2802" s="58">
        <v>42389</v>
      </c>
      <c r="L2802" s="72">
        <v>1.8899797207977381E-2</v>
      </c>
      <c r="M2802" s="54">
        <f t="shared" si="347"/>
        <v>1.3946147324424419E-2</v>
      </c>
      <c r="N2802" s="54">
        <f t="shared" si="348"/>
        <v>2.4538647168824279E-5</v>
      </c>
      <c r="P2802" s="58">
        <v>42389</v>
      </c>
      <c r="Q2802" s="72">
        <v>1.8899797207977381E-2</v>
      </c>
      <c r="R2802" s="54">
        <f t="shared" si="349"/>
        <v>1.3961466290870046E-2</v>
      </c>
      <c r="S2802" s="54">
        <f t="shared" si="350"/>
        <v>2.4387112246858179E-5</v>
      </c>
    </row>
    <row r="2803" spans="1:19" ht="14.4" x14ac:dyDescent="0.3">
      <c r="A2803" s="58">
        <v>42390</v>
      </c>
      <c r="B2803" s="72">
        <v>7.1000095515640002E-3</v>
      </c>
      <c r="C2803" s="54">
        <f t="shared" si="351"/>
        <v>1.5597482074153683E-2</v>
      </c>
      <c r="D2803" s="54">
        <f t="shared" si="344"/>
        <v>7.2207039272166663E-5</v>
      </c>
      <c r="F2803" s="58">
        <v>42390</v>
      </c>
      <c r="G2803" s="72">
        <v>7.1000095515640002E-3</v>
      </c>
      <c r="H2803" s="54">
        <f t="shared" si="345"/>
        <v>1.490275813610225E-2</v>
      </c>
      <c r="I2803" s="54">
        <f t="shared" si="346"/>
        <v>6.0882885473513656E-5</v>
      </c>
      <c r="K2803" s="58">
        <v>42390</v>
      </c>
      <c r="L2803" s="72">
        <v>7.1000095515640002E-3</v>
      </c>
      <c r="M2803" s="54">
        <f t="shared" si="347"/>
        <v>1.490275813610225E-2</v>
      </c>
      <c r="N2803" s="54">
        <f t="shared" si="348"/>
        <v>6.0882885473513656E-5</v>
      </c>
      <c r="P2803" s="58">
        <v>42390</v>
      </c>
      <c r="Q2803" s="72">
        <v>7.1000095515640002E-3</v>
      </c>
      <c r="R2803" s="54">
        <f t="shared" si="349"/>
        <v>1.4905013324365371E-2</v>
      </c>
      <c r="S2803" s="54">
        <f t="shared" si="350"/>
        <v>6.091808389344364E-5</v>
      </c>
    </row>
    <row r="2804" spans="1:19" ht="14.4" x14ac:dyDescent="0.3">
      <c r="A2804" s="58">
        <v>42391</v>
      </c>
      <c r="B2804" s="72">
        <v>1.3253877296397282E-2</v>
      </c>
      <c r="C2804" s="54">
        <f t="shared" si="351"/>
        <v>1.0498998560599875E-2</v>
      </c>
      <c r="D2804" s="54">
        <f t="shared" si="344"/>
        <v>7.5893568489487242E-6</v>
      </c>
      <c r="F2804" s="58">
        <v>42391</v>
      </c>
      <c r="G2804" s="72">
        <v>1.3253877296397282E-2</v>
      </c>
      <c r="H2804" s="54">
        <f t="shared" si="345"/>
        <v>1.3395951270006264E-2</v>
      </c>
      <c r="I2804" s="54">
        <f t="shared" si="346"/>
        <v>2.018501397704547E-8</v>
      </c>
      <c r="K2804" s="58">
        <v>42391</v>
      </c>
      <c r="L2804" s="72">
        <v>1.3253877296397282E-2</v>
      </c>
      <c r="M2804" s="54">
        <f t="shared" si="347"/>
        <v>1.3395951270006264E-2</v>
      </c>
      <c r="N2804" s="54">
        <f t="shared" si="348"/>
        <v>2.018501397704547E-8</v>
      </c>
      <c r="P2804" s="58">
        <v>42391</v>
      </c>
      <c r="Q2804" s="72">
        <v>1.3253877296397282E-2</v>
      </c>
      <c r="R2804" s="54">
        <f t="shared" si="349"/>
        <v>1.3413742633951554E-2</v>
      </c>
      <c r="S2804" s="54">
        <f t="shared" si="350"/>
        <v>2.5556926151341122E-8</v>
      </c>
    </row>
    <row r="2805" spans="1:19" ht="14.4" x14ac:dyDescent="0.3">
      <c r="A2805" s="58">
        <v>42394</v>
      </c>
      <c r="B2805" s="72">
        <v>7.9182644598028915E-3</v>
      </c>
      <c r="C2805" s="54">
        <f t="shared" si="351"/>
        <v>1.2151925802078318E-2</v>
      </c>
      <c r="D2805" s="54">
        <f t="shared" si="344"/>
        <v>1.7923888361077366E-5</v>
      </c>
      <c r="F2805" s="58">
        <v>42394</v>
      </c>
      <c r="G2805" s="72">
        <v>7.9182644598028915E-3</v>
      </c>
      <c r="H2805" s="54">
        <f t="shared" si="345"/>
        <v>1.3368515035632165E-2</v>
      </c>
      <c r="I2805" s="54">
        <f t="shared" si="346"/>
        <v>2.9705231339327327E-5</v>
      </c>
      <c r="K2805" s="58">
        <v>42394</v>
      </c>
      <c r="L2805" s="72">
        <v>7.9182644598028915E-3</v>
      </c>
      <c r="M2805" s="54">
        <f t="shared" si="347"/>
        <v>1.3368515035632165E-2</v>
      </c>
      <c r="N2805" s="54">
        <f t="shared" si="348"/>
        <v>2.9705231339327327E-5</v>
      </c>
      <c r="P2805" s="58">
        <v>42394</v>
      </c>
      <c r="Q2805" s="72">
        <v>7.9182644598028915E-3</v>
      </c>
      <c r="R2805" s="54">
        <f t="shared" si="349"/>
        <v>1.3383197806652614E-2</v>
      </c>
      <c r="S2805" s="54">
        <f t="shared" si="350"/>
        <v>2.986549648551011E-5</v>
      </c>
    </row>
    <row r="2806" spans="1:19" ht="14.4" x14ac:dyDescent="0.3">
      <c r="A2806" s="58">
        <v>42396</v>
      </c>
      <c r="B2806" s="72">
        <v>1.0471199719593883E-2</v>
      </c>
      <c r="C2806" s="54">
        <f t="shared" si="351"/>
        <v>9.6117289967130627E-3</v>
      </c>
      <c r="D2806" s="54">
        <f t="shared" si="344"/>
        <v>7.3868992348928021E-7</v>
      </c>
      <c r="F2806" s="58">
        <v>42396</v>
      </c>
      <c r="G2806" s="72">
        <v>1.0471199719593883E-2</v>
      </c>
      <c r="H2806" s="54">
        <f t="shared" si="345"/>
        <v>1.2316004513137975E-2</v>
      </c>
      <c r="I2806" s="54">
        <f t="shared" si="346"/>
        <v>3.4033047262832589E-6</v>
      </c>
      <c r="K2806" s="58">
        <v>42396</v>
      </c>
      <c r="L2806" s="72">
        <v>1.0471199719593883E-2</v>
      </c>
      <c r="M2806" s="54">
        <f t="shared" si="347"/>
        <v>1.2316004513137975E-2</v>
      </c>
      <c r="N2806" s="54">
        <f t="shared" si="348"/>
        <v>3.4033047262832589E-6</v>
      </c>
      <c r="P2806" s="58">
        <v>42396</v>
      </c>
      <c r="Q2806" s="72">
        <v>1.0471199719593883E-2</v>
      </c>
      <c r="R2806" s="54">
        <f t="shared" si="349"/>
        <v>1.2339034964141009E-2</v>
      </c>
      <c r="S2806" s="54">
        <f t="shared" si="350"/>
        <v>3.4888085007724206E-6</v>
      </c>
    </row>
    <row r="2807" spans="1:19" ht="14.4" x14ac:dyDescent="0.3">
      <c r="A2807" s="58">
        <v>42397</v>
      </c>
      <c r="B2807" s="72">
        <v>9.155073696558649E-3</v>
      </c>
      <c r="C2807" s="54">
        <f t="shared" si="351"/>
        <v>1.0127411430441555E-2</v>
      </c>
      <c r="D2807" s="54">
        <f t="shared" si="344"/>
        <v>9.4544066873254502E-7</v>
      </c>
      <c r="F2807" s="58">
        <v>42397</v>
      </c>
      <c r="G2807" s="72">
        <v>9.155073696558649E-3</v>
      </c>
      <c r="H2807" s="54">
        <f t="shared" si="345"/>
        <v>1.195974998316025E-2</v>
      </c>
      <c r="I2807" s="54">
        <f t="shared" si="346"/>
        <v>7.8662090726253441E-6</v>
      </c>
      <c r="K2807" s="58">
        <v>42397</v>
      </c>
      <c r="L2807" s="72">
        <v>9.155073696558649E-3</v>
      </c>
      <c r="M2807" s="54">
        <f t="shared" si="347"/>
        <v>1.195974998316025E-2</v>
      </c>
      <c r="N2807" s="54">
        <f t="shared" si="348"/>
        <v>7.8662090726253441E-6</v>
      </c>
      <c r="P2807" s="58">
        <v>42397</v>
      </c>
      <c r="Q2807" s="72">
        <v>9.155073696558649E-3</v>
      </c>
      <c r="R2807" s="54">
        <f t="shared" si="349"/>
        <v>1.1982155193701731E-2</v>
      </c>
      <c r="S2807" s="54">
        <f t="shared" si="350"/>
        <v>7.9923897914887717E-6</v>
      </c>
    </row>
    <row r="2808" spans="1:19" ht="14.4" x14ac:dyDescent="0.3">
      <c r="A2808" s="58">
        <v>42398</v>
      </c>
      <c r="B2808" s="72">
        <v>1.669597857377287E-2</v>
      </c>
      <c r="C2808" s="54">
        <f t="shared" si="351"/>
        <v>9.5440087901118107E-3</v>
      </c>
      <c r="D2808" s="54">
        <f t="shared" si="344"/>
        <v>5.1150671786400816E-5</v>
      </c>
      <c r="F2808" s="58">
        <v>42398</v>
      </c>
      <c r="G2808" s="72">
        <v>1.669597857377287E-2</v>
      </c>
      <c r="H2808" s="54">
        <f t="shared" si="345"/>
        <v>1.1418132444155822E-2</v>
      </c>
      <c r="I2808" s="54">
        <f t="shared" si="346"/>
        <v>2.7855659767913646E-5</v>
      </c>
      <c r="K2808" s="58">
        <v>42398</v>
      </c>
      <c r="L2808" s="72">
        <v>1.669597857377287E-2</v>
      </c>
      <c r="M2808" s="54">
        <f t="shared" si="347"/>
        <v>1.1418132444155822E-2</v>
      </c>
      <c r="N2808" s="54">
        <f t="shared" si="348"/>
        <v>2.7855659767913646E-5</v>
      </c>
      <c r="P2808" s="58">
        <v>42398</v>
      </c>
      <c r="Q2808" s="72">
        <v>1.669597857377287E-2</v>
      </c>
      <c r="R2808" s="54">
        <f t="shared" si="349"/>
        <v>1.1441996098482293E-2</v>
      </c>
      <c r="S2808" s="54">
        <f t="shared" si="350"/>
        <v>2.7604331850660495E-5</v>
      </c>
    </row>
    <row r="2809" spans="1:19" ht="14.4" x14ac:dyDescent="0.3">
      <c r="A2809" s="58">
        <v>42401</v>
      </c>
      <c r="B2809" s="72">
        <v>3.2552940801771631E-2</v>
      </c>
      <c r="C2809" s="54">
        <f t="shared" si="351"/>
        <v>1.3835190660308447E-2</v>
      </c>
      <c r="D2809" s="54">
        <f t="shared" si="344"/>
        <v>3.5035417035824502E-4</v>
      </c>
      <c r="F2809" s="58">
        <v>42401</v>
      </c>
      <c r="G2809" s="72">
        <v>3.2552940801771631E-2</v>
      </c>
      <c r="H2809" s="54">
        <f t="shared" si="345"/>
        <v>1.2437349544404825E-2</v>
      </c>
      <c r="I2809" s="54">
        <f t="shared" si="346"/>
        <v>4.0463701163345181E-4</v>
      </c>
      <c r="K2809" s="58">
        <v>42401</v>
      </c>
      <c r="L2809" s="72">
        <v>3.2552940801771631E-2</v>
      </c>
      <c r="M2809" s="54">
        <f t="shared" si="347"/>
        <v>1.2437349544404825E-2</v>
      </c>
      <c r="N2809" s="54">
        <f t="shared" si="348"/>
        <v>4.0463701163345181E-4</v>
      </c>
      <c r="P2809" s="58">
        <v>42401</v>
      </c>
      <c r="Q2809" s="72">
        <v>3.2552940801771631E-2</v>
      </c>
      <c r="R2809" s="54">
        <f t="shared" si="349"/>
        <v>1.2445853406104901E-2</v>
      </c>
      <c r="S2809" s="54">
        <f t="shared" si="350"/>
        <v>4.0429496353697994E-4</v>
      </c>
    </row>
    <row r="2810" spans="1:19" ht="14.4" x14ac:dyDescent="0.3">
      <c r="A2810" s="58">
        <v>42402</v>
      </c>
      <c r="B2810" s="72">
        <v>2.0423876795078785E-2</v>
      </c>
      <c r="C2810" s="54">
        <f t="shared" si="351"/>
        <v>2.5065840745186356E-2</v>
      </c>
      <c r="D2810" s="54">
        <f t="shared" si="344"/>
        <v>2.1547829314098289E-5</v>
      </c>
      <c r="F2810" s="58">
        <v>42402</v>
      </c>
      <c r="G2810" s="72">
        <v>2.0423876795078785E-2</v>
      </c>
      <c r="H2810" s="54">
        <f t="shared" si="345"/>
        <v>1.632191800047977E-2</v>
      </c>
      <c r="I2810" s="54">
        <f t="shared" si="346"/>
        <v>1.68260659525882E-5</v>
      </c>
      <c r="K2810" s="58">
        <v>42402</v>
      </c>
      <c r="L2810" s="72">
        <v>2.0423876795078785E-2</v>
      </c>
      <c r="M2810" s="54">
        <f t="shared" si="347"/>
        <v>1.632191800047977E-2</v>
      </c>
      <c r="N2810" s="54">
        <f t="shared" si="348"/>
        <v>1.68260659525882E-5</v>
      </c>
      <c r="P2810" s="58">
        <v>42402</v>
      </c>
      <c r="Q2810" s="72">
        <v>2.0423876795078785E-2</v>
      </c>
      <c r="R2810" s="54">
        <f t="shared" si="349"/>
        <v>1.628763375312255E-2</v>
      </c>
      <c r="S2810" s="54">
        <f t="shared" si="350"/>
        <v>1.7108506502131367E-5</v>
      </c>
    </row>
    <row r="2811" spans="1:19" ht="14.4" x14ac:dyDescent="0.3">
      <c r="A2811" s="58">
        <v>42403</v>
      </c>
      <c r="B2811" s="72">
        <v>1.1494345208228042E-2</v>
      </c>
      <c r="C2811" s="54">
        <f t="shared" si="351"/>
        <v>2.2280662375121815E-2</v>
      </c>
      <c r="D2811" s="54">
        <f t="shared" si="344"/>
        <v>1.1634463802482732E-4</v>
      </c>
      <c r="F2811" s="58">
        <v>42403</v>
      </c>
      <c r="G2811" s="72">
        <v>1.1494345208228042E-2</v>
      </c>
      <c r="H2811" s="54">
        <f t="shared" si="345"/>
        <v>1.7114056771731796E-2</v>
      </c>
      <c r="I2811" s="54">
        <f t="shared" si="346"/>
        <v>3.1581158056977799E-5</v>
      </c>
      <c r="K2811" s="58">
        <v>42403</v>
      </c>
      <c r="L2811" s="72">
        <v>1.1494345208228042E-2</v>
      </c>
      <c r="M2811" s="54">
        <f t="shared" si="347"/>
        <v>1.7114056771731796E-2</v>
      </c>
      <c r="N2811" s="54">
        <f t="shared" si="348"/>
        <v>3.1581158056977799E-5</v>
      </c>
      <c r="P2811" s="58">
        <v>42403</v>
      </c>
      <c r="Q2811" s="72">
        <v>1.1494345208228042E-2</v>
      </c>
      <c r="R2811" s="54">
        <f t="shared" si="349"/>
        <v>1.7077929081152035E-2</v>
      </c>
      <c r="S2811" s="54">
        <f t="shared" si="350"/>
        <v>3.1176408865976897E-5</v>
      </c>
    </row>
    <row r="2812" spans="1:19" ht="14.4" x14ac:dyDescent="0.3">
      <c r="A2812" s="58">
        <v>42404</v>
      </c>
      <c r="B2812" s="72">
        <v>3.9369348496101089E-2</v>
      </c>
      <c r="C2812" s="54">
        <f t="shared" si="351"/>
        <v>1.5808872074985551E-2</v>
      </c>
      <c r="D2812" s="54">
        <f t="shared" si="344"/>
        <v>5.5509604918994122E-4</v>
      </c>
      <c r="F2812" s="58">
        <v>42404</v>
      </c>
      <c r="G2812" s="72">
        <v>3.9369348496101089E-2</v>
      </c>
      <c r="H2812" s="54">
        <f t="shared" si="345"/>
        <v>1.6028821245093642E-2</v>
      </c>
      <c r="I2812" s="54">
        <f t="shared" si="346"/>
        <v>5.4478021235502129E-4</v>
      </c>
      <c r="K2812" s="58">
        <v>42404</v>
      </c>
      <c r="L2812" s="72">
        <v>3.9369348496101089E-2</v>
      </c>
      <c r="M2812" s="54">
        <f t="shared" si="347"/>
        <v>1.6028821245093642E-2</v>
      </c>
      <c r="N2812" s="54">
        <f t="shared" si="348"/>
        <v>5.4478021235502129E-4</v>
      </c>
      <c r="P2812" s="58">
        <v>42404</v>
      </c>
      <c r="Q2812" s="72">
        <v>3.9369348496101089E-2</v>
      </c>
      <c r="R2812" s="54">
        <f t="shared" si="349"/>
        <v>1.6011096159664513E-2</v>
      </c>
      <c r="S2812" s="54">
        <f t="shared" si="350"/>
        <v>5.4560795221264471E-4</v>
      </c>
    </row>
    <row r="2813" spans="1:19" ht="14.4" x14ac:dyDescent="0.3">
      <c r="A2813" s="58">
        <v>42405</v>
      </c>
      <c r="B2813" s="72">
        <v>9.1447696733429982E-3</v>
      </c>
      <c r="C2813" s="54">
        <f t="shared" si="351"/>
        <v>2.9945157927654873E-2</v>
      </c>
      <c r="D2813" s="54">
        <f t="shared" si="344"/>
        <v>4.3265615153011535E-4</v>
      </c>
      <c r="F2813" s="58">
        <v>42405</v>
      </c>
      <c r="G2813" s="72">
        <v>9.1447696733429982E-3</v>
      </c>
      <c r="H2813" s="54">
        <f t="shared" si="345"/>
        <v>2.0536164566370189E-2</v>
      </c>
      <c r="I2813" s="54">
        <f t="shared" si="346"/>
        <v>1.2976387760888598E-4</v>
      </c>
      <c r="K2813" s="58">
        <v>42405</v>
      </c>
      <c r="L2813" s="72">
        <v>9.1447696733429982E-3</v>
      </c>
      <c r="M2813" s="54">
        <f t="shared" si="347"/>
        <v>2.0536164566370189E-2</v>
      </c>
      <c r="N2813" s="54">
        <f t="shared" si="348"/>
        <v>1.2976387760888598E-4</v>
      </c>
      <c r="P2813" s="58">
        <v>42405</v>
      </c>
      <c r="Q2813" s="72">
        <v>9.1447696733429982E-3</v>
      </c>
      <c r="R2813" s="54">
        <f t="shared" si="349"/>
        <v>2.04740635204241E-2</v>
      </c>
      <c r="S2813" s="54">
        <f t="shared" si="350"/>
        <v>1.2835289907350971E-4</v>
      </c>
    </row>
    <row r="2814" spans="1:19" ht="14.4" x14ac:dyDescent="0.3">
      <c r="A2814" s="58">
        <v>42408</v>
      </c>
      <c r="B2814" s="72">
        <v>4.2654502274014072E-2</v>
      </c>
      <c r="C2814" s="54">
        <f t="shared" si="351"/>
        <v>1.7464924975067748E-2</v>
      </c>
      <c r="D2814" s="54">
        <f t="shared" si="344"/>
        <v>6.3451480449959192E-4</v>
      </c>
      <c r="F2814" s="58">
        <v>42408</v>
      </c>
      <c r="G2814" s="72">
        <v>4.2654502274014072E-2</v>
      </c>
      <c r="H2814" s="54">
        <f t="shared" si="345"/>
        <v>1.8336345893084062E-2</v>
      </c>
      <c r="I2814" s="54">
        <f t="shared" si="346"/>
        <v>5.9137272976736693E-4</v>
      </c>
      <c r="K2814" s="58">
        <v>42408</v>
      </c>
      <c r="L2814" s="72">
        <v>4.2654502274014072E-2</v>
      </c>
      <c r="M2814" s="54">
        <f t="shared" si="347"/>
        <v>1.8336345893084062E-2</v>
      </c>
      <c r="N2814" s="54">
        <f t="shared" si="348"/>
        <v>5.9137272976736693E-4</v>
      </c>
      <c r="P2814" s="58">
        <v>42408</v>
      </c>
      <c r="Q2814" s="72">
        <v>4.2654502274014072E-2</v>
      </c>
      <c r="R2814" s="54">
        <f t="shared" si="349"/>
        <v>1.8309420895123524E-2</v>
      </c>
      <c r="S2814" s="54">
        <f t="shared" si="350"/>
        <v>5.9268298734480333E-4</v>
      </c>
    </row>
    <row r="2815" spans="1:19" ht="14.4" x14ac:dyDescent="0.3">
      <c r="A2815" s="58">
        <v>42409</v>
      </c>
      <c r="B2815" s="72">
        <v>2.9847692803696885E-2</v>
      </c>
      <c r="C2815" s="54">
        <f t="shared" si="351"/>
        <v>3.257867135443554E-2</v>
      </c>
      <c r="D2815" s="54">
        <f t="shared" si="344"/>
        <v>7.4582438445946021E-6</v>
      </c>
      <c r="F2815" s="58">
        <v>42409</v>
      </c>
      <c r="G2815" s="72">
        <v>2.9847692803696885E-2</v>
      </c>
      <c r="H2815" s="54">
        <f t="shared" si="345"/>
        <v>2.3032481441804899E-2</v>
      </c>
      <c r="I2815" s="54">
        <f t="shared" si="346"/>
        <v>4.644710590726163E-5</v>
      </c>
      <c r="K2815" s="58">
        <v>42409</v>
      </c>
      <c r="L2815" s="72">
        <v>2.9847692803696885E-2</v>
      </c>
      <c r="M2815" s="54">
        <f t="shared" si="347"/>
        <v>2.3032481441804899E-2</v>
      </c>
      <c r="N2815" s="54">
        <f t="shared" si="348"/>
        <v>4.644710590726163E-5</v>
      </c>
      <c r="P2815" s="58">
        <v>42409</v>
      </c>
      <c r="Q2815" s="72">
        <v>2.9847692803696885E-2</v>
      </c>
      <c r="R2815" s="54">
        <f t="shared" si="349"/>
        <v>2.296093771342329E-2</v>
      </c>
      <c r="S2815" s="54">
        <f t="shared" si="350"/>
        <v>4.7427395673409278E-5</v>
      </c>
    </row>
    <row r="2816" spans="1:19" ht="14.4" x14ac:dyDescent="0.3">
      <c r="A2816" s="58">
        <v>42410</v>
      </c>
      <c r="B2816" s="72">
        <v>2.1840996184204941E-2</v>
      </c>
      <c r="C2816" s="54">
        <f t="shared" si="351"/>
        <v>3.0940084223992349E-2</v>
      </c>
      <c r="D2816" s="54">
        <f t="shared" si="344"/>
        <v>8.2793403155802245E-5</v>
      </c>
      <c r="F2816" s="58">
        <v>42410</v>
      </c>
      <c r="G2816" s="72">
        <v>2.1840996184204941E-2</v>
      </c>
      <c r="H2816" s="54">
        <f t="shared" si="345"/>
        <v>2.4348582705703552E-2</v>
      </c>
      <c r="I2816" s="54">
        <f t="shared" si="346"/>
        <v>6.2879901628015027E-6</v>
      </c>
      <c r="K2816" s="58">
        <v>42410</v>
      </c>
      <c r="L2816" s="72">
        <v>2.1840996184204941E-2</v>
      </c>
      <c r="M2816" s="54">
        <f t="shared" si="347"/>
        <v>2.4348582705703552E-2</v>
      </c>
      <c r="N2816" s="54">
        <f t="shared" si="348"/>
        <v>6.2879901628015027E-6</v>
      </c>
      <c r="P2816" s="58">
        <v>42410</v>
      </c>
      <c r="Q2816" s="72">
        <v>2.1840996184204941E-2</v>
      </c>
      <c r="R2816" s="54">
        <f t="shared" si="349"/>
        <v>2.4276762319936848E-2</v>
      </c>
      <c r="S2816" s="54">
        <f t="shared" si="350"/>
        <v>5.9329566679783479E-6</v>
      </c>
    </row>
    <row r="2817" spans="1:19" ht="14.4" x14ac:dyDescent="0.3">
      <c r="A2817" s="58">
        <v>42411</v>
      </c>
      <c r="B2817" s="72">
        <v>2.8022782599415656E-2</v>
      </c>
      <c r="C2817" s="54">
        <f t="shared" si="351"/>
        <v>2.5480631400119906E-2</v>
      </c>
      <c r="D2817" s="54">
        <f t="shared" si="344"/>
        <v>6.4625327200808176E-6</v>
      </c>
      <c r="F2817" s="58">
        <v>42411</v>
      </c>
      <c r="G2817" s="72">
        <v>2.8022782599415656E-2</v>
      </c>
      <c r="H2817" s="54">
        <f t="shared" si="345"/>
        <v>2.3864336859898506E-2</v>
      </c>
      <c r="I2817" s="54">
        <f t="shared" si="346"/>
        <v>1.729267096850833E-5</v>
      </c>
      <c r="K2817" s="58">
        <v>42411</v>
      </c>
      <c r="L2817" s="72">
        <v>2.8022782599415656E-2</v>
      </c>
      <c r="M2817" s="54">
        <f t="shared" si="347"/>
        <v>2.3864336859898506E-2</v>
      </c>
      <c r="N2817" s="54">
        <f t="shared" si="348"/>
        <v>1.729267096850833E-5</v>
      </c>
      <c r="P2817" s="58">
        <v>42411</v>
      </c>
      <c r="Q2817" s="72">
        <v>2.8022782599415656E-2</v>
      </c>
      <c r="R2817" s="54">
        <f t="shared" si="349"/>
        <v>2.3811370277516886E-2</v>
      </c>
      <c r="S2817" s="54">
        <f t="shared" si="350"/>
        <v>1.7735993745040784E-5</v>
      </c>
    </row>
    <row r="2818" spans="1:19" ht="14.4" x14ac:dyDescent="0.3">
      <c r="A2818" s="58">
        <v>42412</v>
      </c>
      <c r="B2818" s="72">
        <v>1.9540834267933641E-2</v>
      </c>
      <c r="C2818" s="54">
        <f t="shared" si="351"/>
        <v>2.7005922119697358E-2</v>
      </c>
      <c r="D2818" s="54">
        <f t="shared" si="344"/>
        <v>5.5727536634550229E-5</v>
      </c>
      <c r="F2818" s="58">
        <v>42412</v>
      </c>
      <c r="G2818" s="72">
        <v>1.9540834267933641E-2</v>
      </c>
      <c r="H2818" s="54">
        <f t="shared" si="345"/>
        <v>2.4667383956021603E-2</v>
      </c>
      <c r="I2818" s="54">
        <f t="shared" si="346"/>
        <v>2.6281511704434787E-5</v>
      </c>
      <c r="K2818" s="58">
        <v>42412</v>
      </c>
      <c r="L2818" s="72">
        <v>1.9540834267933641E-2</v>
      </c>
      <c r="M2818" s="54">
        <f t="shared" si="347"/>
        <v>2.4667383956021603E-2</v>
      </c>
      <c r="N2818" s="54">
        <f t="shared" si="348"/>
        <v>2.6281511704434787E-5</v>
      </c>
      <c r="P2818" s="58">
        <v>42412</v>
      </c>
      <c r="Q2818" s="72">
        <v>1.9540834267933641E-2</v>
      </c>
      <c r="R2818" s="54">
        <f t="shared" si="349"/>
        <v>2.4616027897642688E-2</v>
      </c>
      <c r="S2818" s="54">
        <f t="shared" si="350"/>
        <v>2.5757590379039297E-5</v>
      </c>
    </row>
    <row r="2819" spans="1:19" ht="14.4" x14ac:dyDescent="0.3">
      <c r="A2819" s="58">
        <v>42415</v>
      </c>
      <c r="B2819" s="72">
        <v>1.2818925996107062E-2</v>
      </c>
      <c r="C2819" s="54">
        <f t="shared" si="351"/>
        <v>2.2526869408639127E-2</v>
      </c>
      <c r="D2819" s="54">
        <f t="shared" si="344"/>
        <v>9.4244165300924737E-5</v>
      </c>
      <c r="F2819" s="58">
        <v>42415</v>
      </c>
      <c r="G2819" s="72">
        <v>1.2818925996107062E-2</v>
      </c>
      <c r="H2819" s="54">
        <f t="shared" si="345"/>
        <v>2.3677384062304623E-2</v>
      </c>
      <c r="I2819" s="54">
        <f t="shared" si="346"/>
        <v>1.1790611157537087E-4</v>
      </c>
      <c r="K2819" s="58">
        <v>42415</v>
      </c>
      <c r="L2819" s="72">
        <v>1.2818925996107062E-2</v>
      </c>
      <c r="M2819" s="54">
        <f t="shared" si="347"/>
        <v>2.3677384062304623E-2</v>
      </c>
      <c r="N2819" s="54">
        <f t="shared" si="348"/>
        <v>1.1790611157537087E-4</v>
      </c>
      <c r="P2819" s="58">
        <v>42415</v>
      </c>
      <c r="Q2819" s="72">
        <v>1.2818925996107062E-2</v>
      </c>
      <c r="R2819" s="54">
        <f t="shared" si="349"/>
        <v>2.3646331055914765E-2</v>
      </c>
      <c r="S2819" s="54">
        <f t="shared" si="350"/>
        <v>1.1723270032914947E-4</v>
      </c>
    </row>
    <row r="2820" spans="1:19" ht="14.4" x14ac:dyDescent="0.3">
      <c r="A2820" s="58">
        <v>42416</v>
      </c>
      <c r="B2820" s="72">
        <v>1.7741586380379388E-2</v>
      </c>
      <c r="C2820" s="54">
        <f t="shared" si="351"/>
        <v>1.6702103361119887E-2</v>
      </c>
      <c r="D2820" s="54">
        <f t="shared" si="344"/>
        <v>1.0805249473288481E-6</v>
      </c>
      <c r="F2820" s="58">
        <v>42416</v>
      </c>
      <c r="G2820" s="72">
        <v>1.7741586380379388E-2</v>
      </c>
      <c r="H2820" s="54">
        <f t="shared" si="345"/>
        <v>2.1580482055006373E-2</v>
      </c>
      <c r="I2820" s="54">
        <f t="shared" si="346"/>
        <v>1.4737120000669772E-5</v>
      </c>
      <c r="K2820" s="58">
        <v>42416</v>
      </c>
      <c r="L2820" s="72">
        <v>1.7741586380379388E-2</v>
      </c>
      <c r="M2820" s="54">
        <f t="shared" si="347"/>
        <v>2.1580482055006373E-2</v>
      </c>
      <c r="N2820" s="54">
        <f t="shared" si="348"/>
        <v>1.4737120000669772E-5</v>
      </c>
      <c r="P2820" s="58">
        <v>42416</v>
      </c>
      <c r="Q2820" s="72">
        <v>1.7741586380379388E-2</v>
      </c>
      <c r="R2820" s="54">
        <f t="shared" si="349"/>
        <v>2.1577582303326501E-2</v>
      </c>
      <c r="S2820" s="54">
        <f t="shared" si="350"/>
        <v>1.4714864720866872E-5</v>
      </c>
    </row>
    <row r="2821" spans="1:19" ht="14.4" x14ac:dyDescent="0.3">
      <c r="A2821" s="58">
        <v>42417</v>
      </c>
      <c r="B2821" s="72">
        <v>1.8661055418332188E-2</v>
      </c>
      <c r="C2821" s="54">
        <f t="shared" si="351"/>
        <v>1.7325793172675588E-2</v>
      </c>
      <c r="D2821" s="54">
        <f t="shared" si="344"/>
        <v>1.782925264675905E-6</v>
      </c>
      <c r="F2821" s="58">
        <v>42417</v>
      </c>
      <c r="G2821" s="72">
        <v>1.8661055418332188E-2</v>
      </c>
      <c r="H2821" s="54">
        <f t="shared" si="345"/>
        <v>2.0839144012638006E-2</v>
      </c>
      <c r="I2821" s="54">
        <f t="shared" si="346"/>
        <v>4.7440699246450941E-6</v>
      </c>
      <c r="K2821" s="58">
        <v>42417</v>
      </c>
      <c r="L2821" s="72">
        <v>1.8661055418332188E-2</v>
      </c>
      <c r="M2821" s="54">
        <f t="shared" si="347"/>
        <v>2.0839144012638006E-2</v>
      </c>
      <c r="N2821" s="54">
        <f t="shared" si="348"/>
        <v>4.7440699246450941E-6</v>
      </c>
      <c r="P2821" s="58">
        <v>42417</v>
      </c>
      <c r="Q2821" s="72">
        <v>1.8661055418332188E-2</v>
      </c>
      <c r="R2821" s="54">
        <f t="shared" si="349"/>
        <v>2.0844653985165711E-2</v>
      </c>
      <c r="S2821" s="54">
        <f t="shared" si="350"/>
        <v>4.7681027010774151E-6</v>
      </c>
    </row>
    <row r="2822" spans="1:19" ht="14.4" x14ac:dyDescent="0.3">
      <c r="A2822" s="58">
        <v>42418</v>
      </c>
      <c r="B2822" s="72">
        <v>1.71796955796692E-2</v>
      </c>
      <c r="C2822" s="54">
        <f t="shared" si="351"/>
        <v>1.8126950520069549E-2</v>
      </c>
      <c r="D2822" s="54">
        <f t="shared" si="344"/>
        <v>8.9729192211286946E-7</v>
      </c>
      <c r="F2822" s="58">
        <v>42418</v>
      </c>
      <c r="G2822" s="72">
        <v>1.71796955796692E-2</v>
      </c>
      <c r="H2822" s="54">
        <f t="shared" si="345"/>
        <v>2.0418528275336304E-2</v>
      </c>
      <c r="I2822" s="54">
        <f t="shared" si="346"/>
        <v>1.0490037230522242E-5</v>
      </c>
      <c r="K2822" s="58">
        <v>42418</v>
      </c>
      <c r="L2822" s="72">
        <v>1.71796955796692E-2</v>
      </c>
      <c r="M2822" s="54">
        <f t="shared" si="347"/>
        <v>2.0418528275336304E-2</v>
      </c>
      <c r="N2822" s="54">
        <f t="shared" si="348"/>
        <v>1.0490037230522242E-5</v>
      </c>
      <c r="P2822" s="58">
        <v>42418</v>
      </c>
      <c r="Q2822" s="72">
        <v>1.71796955796692E-2</v>
      </c>
      <c r="R2822" s="54">
        <f t="shared" si="349"/>
        <v>2.0427442586281316E-2</v>
      </c>
      <c r="S2822" s="54">
        <f t="shared" si="350"/>
        <v>1.0547860618957959E-5</v>
      </c>
    </row>
    <row r="2823" spans="1:19" ht="14.4" x14ac:dyDescent="0.3">
      <c r="A2823" s="58">
        <v>42419</v>
      </c>
      <c r="B2823" s="72">
        <v>2.0565710560088647E-2</v>
      </c>
      <c r="C2823" s="54">
        <f t="shared" si="351"/>
        <v>1.755859755582934E-2</v>
      </c>
      <c r="D2823" s="54">
        <f t="shared" si="344"/>
        <v>9.0427286203854338E-6</v>
      </c>
      <c r="F2823" s="58">
        <v>42419</v>
      </c>
      <c r="G2823" s="72">
        <v>2.0565710560088647E-2</v>
      </c>
      <c r="H2823" s="54">
        <f t="shared" si="345"/>
        <v>1.9793069785793524E-2</v>
      </c>
      <c r="I2823" s="54">
        <f t="shared" si="346"/>
        <v>5.9697376610336659E-7</v>
      </c>
      <c r="K2823" s="58">
        <v>42419</v>
      </c>
      <c r="L2823" s="72">
        <v>2.0565710560088647E-2</v>
      </c>
      <c r="M2823" s="54">
        <f t="shared" si="347"/>
        <v>1.9793069785793524E-2</v>
      </c>
      <c r="N2823" s="54">
        <f t="shared" si="348"/>
        <v>5.9697376610336659E-7</v>
      </c>
      <c r="P2823" s="58">
        <v>42419</v>
      </c>
      <c r="Q2823" s="72">
        <v>2.0565710560088647E-2</v>
      </c>
      <c r="R2823" s="54">
        <f t="shared" si="349"/>
        <v>1.98069086234769E-2</v>
      </c>
      <c r="S2823" s="54">
        <f t="shared" si="350"/>
        <v>5.7578037900573678E-7</v>
      </c>
    </row>
    <row r="2824" spans="1:19" ht="14.4" x14ac:dyDescent="0.3">
      <c r="A2824" s="58">
        <v>42422</v>
      </c>
      <c r="B2824" s="72">
        <v>2.8571152625249351E-2</v>
      </c>
      <c r="C2824" s="54">
        <f t="shared" si="351"/>
        <v>1.9362865358384926E-2</v>
      </c>
      <c r="D2824" s="54">
        <f t="shared" ref="D2824:D2887" si="352">(C2824-B2824)^2</f>
        <v>8.4792554389097506E-5</v>
      </c>
      <c r="F2824" s="58">
        <v>42422</v>
      </c>
      <c r="G2824" s="72">
        <v>2.8571152625249351E-2</v>
      </c>
      <c r="H2824" s="54">
        <f t="shared" ref="H2824:H2887" si="353">($H$4*G2823)+(1-$H$4)*H2823</f>
        <v>1.9942276236715267E-2</v>
      </c>
      <c r="I2824" s="54">
        <f t="shared" ref="I2824:I2887" si="354">(H2824-G2824)^2</f>
        <v>7.445750772860102E-5</v>
      </c>
      <c r="K2824" s="58">
        <v>42422</v>
      </c>
      <c r="L2824" s="72">
        <v>2.8571152625249351E-2</v>
      </c>
      <c r="M2824" s="54">
        <f t="shared" ref="M2824:M2887" si="355">($H$4*L2823)+(1-$H$4)*M2823</f>
        <v>1.9942276236715267E-2</v>
      </c>
      <c r="N2824" s="54">
        <f t="shared" ref="N2824:N2887" si="356">(M2824-L2824)^2</f>
        <v>7.445750772860102E-5</v>
      </c>
      <c r="P2824" s="58">
        <v>42422</v>
      </c>
      <c r="Q2824" s="72">
        <v>2.8571152625249351E-2</v>
      </c>
      <c r="R2824" s="54">
        <f t="shared" si="349"/>
        <v>1.995188985869957E-2</v>
      </c>
      <c r="S2824" s="54">
        <f t="shared" si="350"/>
        <v>7.4291690638831386E-5</v>
      </c>
    </row>
    <row r="2825" spans="1:19" ht="14.4" x14ac:dyDescent="0.3">
      <c r="A2825" s="58">
        <v>42423</v>
      </c>
      <c r="B2825" s="72">
        <v>1.2390240817057788E-2</v>
      </c>
      <c r="C2825" s="54">
        <f t="shared" si="351"/>
        <v>2.4887837718503579E-2</v>
      </c>
      <c r="D2825" s="54">
        <f t="shared" si="352"/>
        <v>1.5618992831102743E-4</v>
      </c>
      <c r="F2825" s="58">
        <v>42423</v>
      </c>
      <c r="G2825" s="72">
        <v>1.2390240817057788E-2</v>
      </c>
      <c r="H2825" s="54">
        <f t="shared" si="353"/>
        <v>2.1608618558022565E-2</v>
      </c>
      <c r="I2825" s="54">
        <f t="shared" si="354"/>
        <v>8.4978488175114873E-5</v>
      </c>
      <c r="K2825" s="58">
        <v>42423</v>
      </c>
      <c r="L2825" s="72">
        <v>1.2390240817057788E-2</v>
      </c>
      <c r="M2825" s="54">
        <f t="shared" si="355"/>
        <v>2.1608618558022565E-2</v>
      </c>
      <c r="N2825" s="54">
        <f t="shared" si="356"/>
        <v>8.4978488175114873E-5</v>
      </c>
      <c r="P2825" s="58">
        <v>42423</v>
      </c>
      <c r="Q2825" s="72">
        <v>1.2390240817057788E-2</v>
      </c>
      <c r="R2825" s="54">
        <f t="shared" ref="R2825:R2888" si="357">($R$4*Q2824)+(1-$R$4)*R2824</f>
        <v>2.1598737741274954E-2</v>
      </c>
      <c r="S2825" s="54">
        <f t="shared" ref="S2825:S2888" si="358">(R2825-Q2825)^2</f>
        <v>8.4796415603317012E-5</v>
      </c>
    </row>
    <row r="2826" spans="1:19" ht="14.4" x14ac:dyDescent="0.3">
      <c r="A2826" s="58">
        <v>42424</v>
      </c>
      <c r="B2826" s="72">
        <v>1.8215842091012114E-2</v>
      </c>
      <c r="C2826" s="54">
        <f t="shared" ref="C2826:C2889" si="359">($C$4*B2825)+(1-$C$4)*C2825</f>
        <v>1.7389279577636106E-2</v>
      </c>
      <c r="D2826" s="54">
        <f t="shared" si="352"/>
        <v>6.8320558851846307E-7</v>
      </c>
      <c r="F2826" s="58">
        <v>42424</v>
      </c>
      <c r="G2826" s="72">
        <v>1.8215842091012114E-2</v>
      </c>
      <c r="H2826" s="54">
        <f t="shared" si="353"/>
        <v>1.9828436264070805E-2</v>
      </c>
      <c r="I2826" s="54">
        <f t="shared" si="354"/>
        <v>2.600459966982843E-6</v>
      </c>
      <c r="K2826" s="58">
        <v>42424</v>
      </c>
      <c r="L2826" s="72">
        <v>1.8215842091012114E-2</v>
      </c>
      <c r="M2826" s="54">
        <f t="shared" si="355"/>
        <v>1.9828436264070805E-2</v>
      </c>
      <c r="N2826" s="54">
        <f t="shared" si="356"/>
        <v>2.600459966982843E-6</v>
      </c>
      <c r="P2826" s="58">
        <v>42424</v>
      </c>
      <c r="Q2826" s="72">
        <v>1.8215842091012114E-2</v>
      </c>
      <c r="R2826" s="54">
        <f t="shared" si="357"/>
        <v>1.9839307257243036E-2</v>
      </c>
      <c r="S2826" s="54">
        <f t="shared" si="358"/>
        <v>2.6356391459651964E-6</v>
      </c>
    </row>
    <row r="2827" spans="1:19" ht="14.4" x14ac:dyDescent="0.3">
      <c r="A2827" s="58">
        <v>42425</v>
      </c>
      <c r="B2827" s="72">
        <v>1.7199377186483181E-2</v>
      </c>
      <c r="C2827" s="54">
        <f t="shared" si="359"/>
        <v>1.7885217085661712E-2</v>
      </c>
      <c r="D2827" s="54">
        <f t="shared" si="352"/>
        <v>4.7037636730521732E-7</v>
      </c>
      <c r="F2827" s="58">
        <v>42425</v>
      </c>
      <c r="G2827" s="72">
        <v>1.7199377186483181E-2</v>
      </c>
      <c r="H2827" s="54">
        <f t="shared" si="353"/>
        <v>1.9517024465284132E-2</v>
      </c>
      <c r="I2827" s="54">
        <f t="shared" si="354"/>
        <v>5.3714889089334491E-6</v>
      </c>
      <c r="K2827" s="58">
        <v>42425</v>
      </c>
      <c r="L2827" s="72">
        <v>1.7199377186483181E-2</v>
      </c>
      <c r="M2827" s="54">
        <f t="shared" si="355"/>
        <v>1.9517024465284132E-2</v>
      </c>
      <c r="N2827" s="54">
        <f t="shared" si="356"/>
        <v>5.3714889089334491E-6</v>
      </c>
      <c r="P2827" s="58">
        <v>42425</v>
      </c>
      <c r="Q2827" s="72">
        <v>1.7199377186483181E-2</v>
      </c>
      <c r="R2827" s="54">
        <f t="shared" si="357"/>
        <v>1.952911829516403E-2</v>
      </c>
      <c r="S2827" s="54">
        <f t="shared" si="358"/>
        <v>5.4276936334774706E-6</v>
      </c>
    </row>
    <row r="2828" spans="1:19" ht="14.4" x14ac:dyDescent="0.3">
      <c r="A2828" s="58">
        <v>42426</v>
      </c>
      <c r="B2828" s="72">
        <v>1.2938354589380132E-2</v>
      </c>
      <c r="C2828" s="54">
        <f t="shared" si="359"/>
        <v>1.7473713146154594E-2</v>
      </c>
      <c r="D2828" s="54">
        <f t="shared" si="352"/>
        <v>2.0569477238507324E-5</v>
      </c>
      <c r="F2828" s="58">
        <v>42426</v>
      </c>
      <c r="G2828" s="72">
        <v>1.2938354589380132E-2</v>
      </c>
      <c r="H2828" s="54">
        <f t="shared" si="353"/>
        <v>1.9069458226919602E-2</v>
      </c>
      <c r="I2828" s="54">
        <f t="shared" si="354"/>
        <v>3.7590431814249719E-5</v>
      </c>
      <c r="K2828" s="58">
        <v>42426</v>
      </c>
      <c r="L2828" s="72">
        <v>1.2938354589380132E-2</v>
      </c>
      <c r="M2828" s="54">
        <f t="shared" si="355"/>
        <v>1.9069458226919602E-2</v>
      </c>
      <c r="N2828" s="54">
        <f t="shared" si="356"/>
        <v>3.7590431814249719E-5</v>
      </c>
      <c r="P2828" s="58">
        <v>42426</v>
      </c>
      <c r="Q2828" s="72">
        <v>1.2938354589380132E-2</v>
      </c>
      <c r="R2828" s="54">
        <f t="shared" si="357"/>
        <v>1.9083984028383152E-2</v>
      </c>
      <c r="S2828" s="54">
        <f t="shared" si="358"/>
        <v>3.776876120154057E-5</v>
      </c>
    </row>
    <row r="2829" spans="1:19" ht="14.4" x14ac:dyDescent="0.3">
      <c r="A2829" s="58">
        <v>42429</v>
      </c>
      <c r="B2829" s="72">
        <v>8.731779353021862E-3</v>
      </c>
      <c r="C2829" s="54">
        <f t="shared" si="359"/>
        <v>1.4752498012089917E-2</v>
      </c>
      <c r="D2829" s="54">
        <f t="shared" si="352"/>
        <v>3.6249053171650234E-5</v>
      </c>
      <c r="F2829" s="58">
        <v>42429</v>
      </c>
      <c r="G2829" s="72">
        <v>8.731779353021862E-3</v>
      </c>
      <c r="H2829" s="54">
        <f t="shared" si="353"/>
        <v>1.7885466591446797E-2</v>
      </c>
      <c r="I2829" s="54">
        <f t="shared" si="354"/>
        <v>8.3789990058903506E-5</v>
      </c>
      <c r="K2829" s="58">
        <v>42429</v>
      </c>
      <c r="L2829" s="72">
        <v>8.731779353021862E-3</v>
      </c>
      <c r="M2829" s="54">
        <f t="shared" si="355"/>
        <v>1.7885466591446797E-2</v>
      </c>
      <c r="N2829" s="54">
        <f t="shared" si="356"/>
        <v>8.3789990058903506E-5</v>
      </c>
      <c r="P2829" s="58">
        <v>42429</v>
      </c>
      <c r="Q2829" s="72">
        <v>8.731779353021862E-3</v>
      </c>
      <c r="R2829" s="54">
        <f t="shared" si="357"/>
        <v>1.7909763320320623E-2</v>
      </c>
      <c r="S2829" s="54">
        <f t="shared" si="358"/>
        <v>8.4235389703993097E-5</v>
      </c>
    </row>
    <row r="2830" spans="1:19" ht="14.4" x14ac:dyDescent="0.3">
      <c r="A2830" s="58">
        <v>42430</v>
      </c>
      <c r="B2830" s="72">
        <v>1.2570344582508915E-2</v>
      </c>
      <c r="C2830" s="54">
        <f t="shared" si="359"/>
        <v>1.1140066816649084E-2</v>
      </c>
      <c r="D2830" s="54">
        <f t="shared" si="352"/>
        <v>2.0456944875129896E-6</v>
      </c>
      <c r="F2830" s="58">
        <v>42430</v>
      </c>
      <c r="G2830" s="72">
        <v>1.2570344582508915E-2</v>
      </c>
      <c r="H2830" s="54">
        <f t="shared" si="353"/>
        <v>1.6117776830394458E-2</v>
      </c>
      <c r="I2830" s="54">
        <f t="shared" si="354"/>
        <v>1.2584275553338278E-5</v>
      </c>
      <c r="K2830" s="58">
        <v>42430</v>
      </c>
      <c r="L2830" s="72">
        <v>1.2570344582508915E-2</v>
      </c>
      <c r="M2830" s="54">
        <f t="shared" si="355"/>
        <v>1.6117776830394458E-2</v>
      </c>
      <c r="N2830" s="54">
        <f t="shared" si="356"/>
        <v>1.2584275553338278E-5</v>
      </c>
      <c r="P2830" s="58">
        <v>42430</v>
      </c>
      <c r="Q2830" s="72">
        <v>1.2570344582508915E-2</v>
      </c>
      <c r="R2830" s="54">
        <f t="shared" si="357"/>
        <v>1.6156162824288053E-2</v>
      </c>
      <c r="S2830" s="54">
        <f t="shared" si="358"/>
        <v>1.2858092463076025E-5</v>
      </c>
    </row>
    <row r="2831" spans="1:19" ht="14.4" x14ac:dyDescent="0.3">
      <c r="A2831" s="58">
        <v>42431</v>
      </c>
      <c r="B2831" s="72">
        <v>1.7949142077671499E-2</v>
      </c>
      <c r="C2831" s="54">
        <f t="shared" si="359"/>
        <v>1.1998233476164983E-2</v>
      </c>
      <c r="D2831" s="54">
        <f t="shared" si="352"/>
        <v>3.5413313183484241E-5</v>
      </c>
      <c r="F2831" s="58">
        <v>42431</v>
      </c>
      <c r="G2831" s="72">
        <v>1.7949142077671499E-2</v>
      </c>
      <c r="H2831" s="54">
        <f t="shared" si="353"/>
        <v>1.5432723965982503E-2</v>
      </c>
      <c r="I2831" s="54">
        <f t="shared" si="354"/>
        <v>6.3323601128364127E-6</v>
      </c>
      <c r="K2831" s="58">
        <v>42431</v>
      </c>
      <c r="L2831" s="72">
        <v>1.7949142077671499E-2</v>
      </c>
      <c r="M2831" s="54">
        <f t="shared" si="355"/>
        <v>1.5432723965982503E-2</v>
      </c>
      <c r="N2831" s="54">
        <f t="shared" si="356"/>
        <v>6.3323601128364127E-6</v>
      </c>
      <c r="P2831" s="58">
        <v>42431</v>
      </c>
      <c r="Q2831" s="72">
        <v>1.7949142077671499E-2</v>
      </c>
      <c r="R2831" s="54">
        <f t="shared" si="357"/>
        <v>1.5471034949814631E-2</v>
      </c>
      <c r="S2831" s="54">
        <f t="shared" si="358"/>
        <v>6.1410149371350141E-6</v>
      </c>
    </row>
    <row r="2832" spans="1:19" ht="14.4" x14ac:dyDescent="0.3">
      <c r="A2832" s="58">
        <v>42432</v>
      </c>
      <c r="B2832" s="72">
        <v>9.598214414033716E-3</v>
      </c>
      <c r="C2832" s="54">
        <f t="shared" si="359"/>
        <v>1.5568778637068893E-2</v>
      </c>
      <c r="D2832" s="54">
        <f t="shared" si="352"/>
        <v>3.5647637141387643E-5</v>
      </c>
      <c r="F2832" s="58">
        <v>42432</v>
      </c>
      <c r="G2832" s="72">
        <v>9.598214414033716E-3</v>
      </c>
      <c r="H2832" s="54">
        <f t="shared" si="353"/>
        <v>1.5918675300641026E-2</v>
      </c>
      <c r="I2832" s="54">
        <f t="shared" si="354"/>
        <v>3.9948225819132868E-5</v>
      </c>
      <c r="K2832" s="58">
        <v>42432</v>
      </c>
      <c r="L2832" s="72">
        <v>9.598214414033716E-3</v>
      </c>
      <c r="M2832" s="54">
        <f t="shared" si="355"/>
        <v>1.5918675300641026E-2</v>
      </c>
      <c r="N2832" s="54">
        <f t="shared" si="356"/>
        <v>3.9948225819132868E-5</v>
      </c>
      <c r="P2832" s="58">
        <v>42432</v>
      </c>
      <c r="Q2832" s="72">
        <v>9.598214414033716E-3</v>
      </c>
      <c r="R2832" s="54">
        <f t="shared" si="357"/>
        <v>1.5944516915365574E-2</v>
      </c>
      <c r="S2832" s="54">
        <f t="shared" si="358"/>
        <v>4.0275555438410994E-5</v>
      </c>
    </row>
    <row r="2833" spans="1:19" ht="14.4" x14ac:dyDescent="0.3">
      <c r="A2833" s="58">
        <v>42433</v>
      </c>
      <c r="B2833" s="72">
        <v>9.6036962092226688E-3</v>
      </c>
      <c r="C2833" s="54">
        <f t="shared" si="359"/>
        <v>1.1986440103247786E-2</v>
      </c>
      <c r="D2833" s="54">
        <f t="shared" si="352"/>
        <v>5.6774684645139807E-6</v>
      </c>
      <c r="F2833" s="58">
        <v>42433</v>
      </c>
      <c r="G2833" s="72">
        <v>9.6036962092226688E-3</v>
      </c>
      <c r="H2833" s="54">
        <f t="shared" si="353"/>
        <v>1.4698116447866633E-2</v>
      </c>
      <c r="I2833" s="54">
        <f t="shared" si="354"/>
        <v>2.5953117567905227E-5</v>
      </c>
      <c r="K2833" s="58">
        <v>42433</v>
      </c>
      <c r="L2833" s="72">
        <v>9.6036962092226688E-3</v>
      </c>
      <c r="M2833" s="54">
        <f t="shared" si="355"/>
        <v>1.4698116447866633E-2</v>
      </c>
      <c r="N2833" s="54">
        <f t="shared" si="356"/>
        <v>2.5953117567905227E-5</v>
      </c>
      <c r="P2833" s="58">
        <v>42433</v>
      </c>
      <c r="Q2833" s="72">
        <v>9.6036962092226688E-3</v>
      </c>
      <c r="R2833" s="54">
        <f t="shared" si="357"/>
        <v>1.4731954412101176E-2</v>
      </c>
      <c r="S2833" s="54">
        <f t="shared" si="358"/>
        <v>2.6299032195390698E-5</v>
      </c>
    </row>
    <row r="2834" spans="1:19" ht="14.4" x14ac:dyDescent="0.3">
      <c r="A2834" s="58">
        <v>42436</v>
      </c>
      <c r="B2834" s="72">
        <v>7.8729584030863293E-3</v>
      </c>
      <c r="C2834" s="54">
        <f t="shared" si="359"/>
        <v>1.0556793766832717E-2</v>
      </c>
      <c r="D2834" s="54">
        <f t="shared" si="352"/>
        <v>7.202972259695706E-6</v>
      </c>
      <c r="F2834" s="58">
        <v>42436</v>
      </c>
      <c r="G2834" s="72">
        <v>7.8729584030863293E-3</v>
      </c>
      <c r="H2834" s="54">
        <f t="shared" si="353"/>
        <v>1.3714321146608525E-2</v>
      </c>
      <c r="I2834" s="54">
        <f t="shared" si="354"/>
        <v>3.4121518701409157E-5</v>
      </c>
      <c r="K2834" s="58">
        <v>42436</v>
      </c>
      <c r="L2834" s="72">
        <v>7.8729584030863293E-3</v>
      </c>
      <c r="M2834" s="54">
        <f t="shared" si="355"/>
        <v>1.3714321146608525E-2</v>
      </c>
      <c r="N2834" s="54">
        <f t="shared" si="356"/>
        <v>3.4121518701409157E-5</v>
      </c>
      <c r="P2834" s="58">
        <v>42436</v>
      </c>
      <c r="Q2834" s="72">
        <v>7.8729584030863293E-3</v>
      </c>
      <c r="R2834" s="54">
        <f t="shared" si="357"/>
        <v>1.3752118735726855E-2</v>
      </c>
      <c r="S2834" s="54">
        <f t="shared" si="358"/>
        <v>3.4564526216893861E-5</v>
      </c>
    </row>
    <row r="2835" spans="1:19" ht="14.4" x14ac:dyDescent="0.3">
      <c r="A2835" s="58">
        <v>42437</v>
      </c>
      <c r="B2835" s="72">
        <v>1.220143737743597E-2</v>
      </c>
      <c r="C2835" s="54">
        <f t="shared" si="359"/>
        <v>8.9464925485848844E-3</v>
      </c>
      <c r="D2835" s="54">
        <f t="shared" si="352"/>
        <v>1.0594665838864425E-5</v>
      </c>
      <c r="F2835" s="58">
        <v>42437</v>
      </c>
      <c r="G2835" s="72">
        <v>1.220143737743597E-2</v>
      </c>
      <c r="H2835" s="54">
        <f t="shared" si="353"/>
        <v>1.2586282046804901E-2</v>
      </c>
      <c r="I2835" s="54">
        <f t="shared" si="354"/>
        <v>1.4810541954168149E-7</v>
      </c>
      <c r="K2835" s="58">
        <v>42437</v>
      </c>
      <c r="L2835" s="72">
        <v>1.220143737743597E-2</v>
      </c>
      <c r="M2835" s="54">
        <f t="shared" si="355"/>
        <v>1.2586282046804901E-2</v>
      </c>
      <c r="N2835" s="54">
        <f t="shared" si="356"/>
        <v>1.4810541954168149E-7</v>
      </c>
      <c r="P2835" s="58">
        <v>42437</v>
      </c>
      <c r="Q2835" s="72">
        <v>1.220143737743597E-2</v>
      </c>
      <c r="R2835" s="54">
        <f t="shared" si="357"/>
        <v>1.2628811208463025E-2</v>
      </c>
      <c r="S2835" s="54">
        <f t="shared" si="358"/>
        <v>1.8264839144674129E-7</v>
      </c>
    </row>
    <row r="2836" spans="1:19" ht="14.4" x14ac:dyDescent="0.3">
      <c r="A2836" s="58">
        <v>42438</v>
      </c>
      <c r="B2836" s="72">
        <v>1.1556146566552447E-2</v>
      </c>
      <c r="C2836" s="54">
        <f t="shared" si="359"/>
        <v>1.0899459445895536E-2</v>
      </c>
      <c r="D2836" s="54">
        <f t="shared" si="352"/>
        <v>4.3123797443666449E-7</v>
      </c>
      <c r="F2836" s="58">
        <v>42438</v>
      </c>
      <c r="G2836" s="72">
        <v>1.1556146566552447E-2</v>
      </c>
      <c r="H2836" s="54">
        <f t="shared" si="353"/>
        <v>1.2511963800625006E-2</v>
      </c>
      <c r="I2836" s="54">
        <f t="shared" si="354"/>
        <v>9.1358658495011777E-7</v>
      </c>
      <c r="K2836" s="58">
        <v>42438</v>
      </c>
      <c r="L2836" s="72">
        <v>1.1556146566552447E-2</v>
      </c>
      <c r="M2836" s="54">
        <f t="shared" si="355"/>
        <v>1.2511963800625006E-2</v>
      </c>
      <c r="N2836" s="54">
        <f t="shared" si="356"/>
        <v>9.1358658495011777E-7</v>
      </c>
      <c r="P2836" s="58">
        <v>42438</v>
      </c>
      <c r="Q2836" s="72">
        <v>1.1556146566552447E-2</v>
      </c>
      <c r="R2836" s="54">
        <f t="shared" si="357"/>
        <v>1.2547154608849139E-2</v>
      </c>
      <c r="S2836" s="54">
        <f t="shared" si="358"/>
        <v>9.8209693989672212E-7</v>
      </c>
    </row>
    <row r="2837" spans="1:19" ht="14.4" x14ac:dyDescent="0.3">
      <c r="A2837" s="58">
        <v>42439</v>
      </c>
      <c r="B2837" s="72">
        <v>1.7062545478712443E-2</v>
      </c>
      <c r="C2837" s="54">
        <f t="shared" si="359"/>
        <v>1.1293471718289682E-2</v>
      </c>
      <c r="D2837" s="54">
        <f t="shared" si="352"/>
        <v>3.3282212053198417E-5</v>
      </c>
      <c r="F2837" s="58">
        <v>42439</v>
      </c>
      <c r="G2837" s="72">
        <v>1.7062545478712443E-2</v>
      </c>
      <c r="H2837" s="54">
        <f t="shared" si="353"/>
        <v>1.2327383718948745E-2</v>
      </c>
      <c r="I2837" s="54">
        <f t="shared" si="354"/>
        <v>2.2421756891128441E-5</v>
      </c>
      <c r="K2837" s="58">
        <v>42439</v>
      </c>
      <c r="L2837" s="72">
        <v>1.7062545478712443E-2</v>
      </c>
      <c r="M2837" s="54">
        <f t="shared" si="355"/>
        <v>1.2327383718948745E-2</v>
      </c>
      <c r="N2837" s="54">
        <f t="shared" si="356"/>
        <v>2.2421756891128441E-5</v>
      </c>
      <c r="P2837" s="58">
        <v>42439</v>
      </c>
      <c r="Q2837" s="72">
        <v>1.7062545478712443E-2</v>
      </c>
      <c r="R2837" s="54">
        <f t="shared" si="357"/>
        <v>1.2357806686610916E-2</v>
      </c>
      <c r="S2837" s="54">
        <f t="shared" si="358"/>
        <v>2.2134567101904934E-5</v>
      </c>
    </row>
    <row r="2838" spans="1:19" ht="14.4" x14ac:dyDescent="0.3">
      <c r="A2838" s="58">
        <v>42440</v>
      </c>
      <c r="B2838" s="72">
        <v>1.5143892937367086E-2</v>
      </c>
      <c r="C2838" s="54">
        <f t="shared" si="359"/>
        <v>1.4754915974543339E-2</v>
      </c>
      <c r="D2838" s="54">
        <f t="shared" si="352"/>
        <v>1.5130307760758666E-7</v>
      </c>
      <c r="F2838" s="58">
        <v>42440</v>
      </c>
      <c r="G2838" s="72">
        <v>1.5143892937367086E-2</v>
      </c>
      <c r="H2838" s="54">
        <f t="shared" si="353"/>
        <v>1.3241801782581553E-2</v>
      </c>
      <c r="I2838" s="54">
        <f t="shared" si="354"/>
        <v>3.6179507611133634E-6</v>
      </c>
      <c r="K2838" s="58">
        <v>42440</v>
      </c>
      <c r="L2838" s="72">
        <v>1.5143892937367086E-2</v>
      </c>
      <c r="M2838" s="54">
        <f t="shared" si="355"/>
        <v>1.3241801782581553E-2</v>
      </c>
      <c r="N2838" s="54">
        <f t="shared" si="356"/>
        <v>3.6179507611133634E-6</v>
      </c>
      <c r="P2838" s="58">
        <v>42440</v>
      </c>
      <c r="Q2838" s="72">
        <v>1.5143892937367086E-2</v>
      </c>
      <c r="R2838" s="54">
        <f t="shared" si="357"/>
        <v>1.3256722211951621E-2</v>
      </c>
      <c r="S2838" s="54">
        <f t="shared" si="358"/>
        <v>3.5614133468651301E-6</v>
      </c>
    </row>
    <row r="2839" spans="1:19" ht="14.4" x14ac:dyDescent="0.3">
      <c r="A2839" s="58">
        <v>42443</v>
      </c>
      <c r="B2839" s="72">
        <v>1.5769065400835471E-2</v>
      </c>
      <c r="C2839" s="54">
        <f t="shared" si="359"/>
        <v>1.4988302152237587E-2</v>
      </c>
      <c r="D2839" s="54">
        <f t="shared" si="352"/>
        <v>6.0959125036112104E-7</v>
      </c>
      <c r="F2839" s="58">
        <v>42443</v>
      </c>
      <c r="G2839" s="72">
        <v>1.5769065400835471E-2</v>
      </c>
      <c r="H2839" s="54">
        <f t="shared" si="353"/>
        <v>1.3609119014569605E-2</v>
      </c>
      <c r="I2839" s="54">
        <f t="shared" si="354"/>
        <v>4.6653683915429732E-6</v>
      </c>
      <c r="K2839" s="58">
        <v>42443</v>
      </c>
      <c r="L2839" s="72">
        <v>1.5769065400835471E-2</v>
      </c>
      <c r="M2839" s="54">
        <f t="shared" si="355"/>
        <v>1.3609119014569605E-2</v>
      </c>
      <c r="N2839" s="54">
        <f t="shared" si="356"/>
        <v>4.6653683915429732E-6</v>
      </c>
      <c r="P2839" s="58">
        <v>42443</v>
      </c>
      <c r="Q2839" s="72">
        <v>1.5769065400835471E-2</v>
      </c>
      <c r="R2839" s="54">
        <f t="shared" si="357"/>
        <v>1.3617296334981028E-2</v>
      </c>
      <c r="S2839" s="54">
        <f t="shared" si="358"/>
        <v>4.6301101127681024E-6</v>
      </c>
    </row>
    <row r="2840" spans="1:19" ht="14.4" x14ac:dyDescent="0.3">
      <c r="A2840" s="58">
        <v>42444</v>
      </c>
      <c r="B2840" s="72">
        <v>1.318442653590318E-2</v>
      </c>
      <c r="C2840" s="54">
        <f t="shared" si="359"/>
        <v>1.5456760101396318E-2</v>
      </c>
      <c r="D2840" s="54">
        <f t="shared" si="352"/>
        <v>5.1634998328667578E-6</v>
      </c>
      <c r="F2840" s="58">
        <v>42444</v>
      </c>
      <c r="G2840" s="72">
        <v>1.318442653590318E-2</v>
      </c>
      <c r="H2840" s="54">
        <f t="shared" si="353"/>
        <v>1.4026231268022691E-2</v>
      </c>
      <c r="I2840" s="54">
        <f t="shared" si="354"/>
        <v>7.0863520701880106E-7</v>
      </c>
      <c r="K2840" s="58">
        <v>42444</v>
      </c>
      <c r="L2840" s="72">
        <v>1.318442653590318E-2</v>
      </c>
      <c r="M2840" s="54">
        <f t="shared" si="355"/>
        <v>1.4026231268022691E-2</v>
      </c>
      <c r="N2840" s="54">
        <f t="shared" si="356"/>
        <v>7.0863520701880106E-7</v>
      </c>
      <c r="P2840" s="58">
        <v>42444</v>
      </c>
      <c r="Q2840" s="72">
        <v>1.318442653590318E-2</v>
      </c>
      <c r="R2840" s="54">
        <f t="shared" si="357"/>
        <v>1.4028426199085646E-2</v>
      </c>
      <c r="S2840" s="54">
        <f t="shared" si="358"/>
        <v>7.1233543145211488E-7</v>
      </c>
    </row>
    <row r="2841" spans="1:19" ht="14.4" x14ac:dyDescent="0.3">
      <c r="A2841" s="58">
        <v>42445</v>
      </c>
      <c r="B2841" s="72">
        <v>1.0414617133867913E-2</v>
      </c>
      <c r="C2841" s="54">
        <f t="shared" si="359"/>
        <v>1.4093359962100436E-2</v>
      </c>
      <c r="D2841" s="54">
        <f t="shared" si="352"/>
        <v>1.3533148796272222E-5</v>
      </c>
      <c r="F2841" s="58">
        <v>42445</v>
      </c>
      <c r="G2841" s="72">
        <v>1.0414617133867913E-2</v>
      </c>
      <c r="H2841" s="54">
        <f t="shared" si="353"/>
        <v>1.3863668404881966E-2</v>
      </c>
      <c r="I2841" s="54">
        <f t="shared" si="354"/>
        <v>1.1895954670083655E-5</v>
      </c>
      <c r="K2841" s="58">
        <v>42445</v>
      </c>
      <c r="L2841" s="72">
        <v>1.0414617133867913E-2</v>
      </c>
      <c r="M2841" s="54">
        <f t="shared" si="355"/>
        <v>1.3863668404881966E-2</v>
      </c>
      <c r="N2841" s="54">
        <f t="shared" si="356"/>
        <v>1.1895954670083655E-5</v>
      </c>
      <c r="P2841" s="58">
        <v>42445</v>
      </c>
      <c r="Q2841" s="72">
        <v>1.0414617133867913E-2</v>
      </c>
      <c r="R2841" s="54">
        <f t="shared" si="357"/>
        <v>1.3867166576789346E-2</v>
      </c>
      <c r="S2841" s="54">
        <f t="shared" si="358"/>
        <v>1.1920097655817099E-5</v>
      </c>
    </row>
    <row r="2842" spans="1:19" ht="14.4" x14ac:dyDescent="0.3">
      <c r="A2842" s="58">
        <v>42446</v>
      </c>
      <c r="B2842" s="72">
        <v>1.6985329073959613E-2</v>
      </c>
      <c r="C2842" s="54">
        <f t="shared" si="359"/>
        <v>1.1886114265160921E-2</v>
      </c>
      <c r="D2842" s="54">
        <f t="shared" si="352"/>
        <v>2.6001991666271886E-5</v>
      </c>
      <c r="F2842" s="58">
        <v>42446</v>
      </c>
      <c r="G2842" s="72">
        <v>1.6985329073959613E-2</v>
      </c>
      <c r="H2842" s="54">
        <f t="shared" si="353"/>
        <v>1.3197614118962843E-2</v>
      </c>
      <c r="I2842" s="54">
        <f t="shared" si="354"/>
        <v>1.4346784580306185E-5</v>
      </c>
      <c r="K2842" s="58">
        <v>42446</v>
      </c>
      <c r="L2842" s="72">
        <v>1.6985329073959613E-2</v>
      </c>
      <c r="M2842" s="54">
        <f t="shared" si="355"/>
        <v>1.3197614118962843E-2</v>
      </c>
      <c r="N2842" s="54">
        <f t="shared" si="356"/>
        <v>1.4346784580306185E-5</v>
      </c>
      <c r="P2842" s="58">
        <v>42446</v>
      </c>
      <c r="Q2842" s="72">
        <v>1.6985329073959613E-2</v>
      </c>
      <c r="R2842" s="54">
        <f t="shared" si="357"/>
        <v>1.3207501835898985E-2</v>
      </c>
      <c r="S2842" s="54">
        <f t="shared" si="358"/>
        <v>1.4271978640632792E-5</v>
      </c>
    </row>
    <row r="2843" spans="1:19" ht="14.4" x14ac:dyDescent="0.3">
      <c r="A2843" s="58">
        <v>42447</v>
      </c>
      <c r="B2843" s="72">
        <v>1.078477833585555E-2</v>
      </c>
      <c r="C2843" s="54">
        <f t="shared" si="359"/>
        <v>1.4945643150440138E-2</v>
      </c>
      <c r="D2843" s="54">
        <f t="shared" si="352"/>
        <v>1.7312796005248034E-5</v>
      </c>
      <c r="F2843" s="58">
        <v>42447</v>
      </c>
      <c r="G2843" s="72">
        <v>1.078477833585555E-2</v>
      </c>
      <c r="H2843" s="54">
        <f t="shared" si="353"/>
        <v>1.3929068533925431E-2</v>
      </c>
      <c r="I2843" s="54">
        <f t="shared" si="354"/>
        <v>9.8865608496783312E-6</v>
      </c>
      <c r="K2843" s="58">
        <v>42447</v>
      </c>
      <c r="L2843" s="72">
        <v>1.078477833585555E-2</v>
      </c>
      <c r="M2843" s="54">
        <f t="shared" si="355"/>
        <v>1.3929068533925431E-2</v>
      </c>
      <c r="N2843" s="54">
        <f t="shared" si="356"/>
        <v>9.8865608496783312E-6</v>
      </c>
      <c r="P2843" s="58">
        <v>42447</v>
      </c>
      <c r="Q2843" s="72">
        <v>1.078477833585555E-2</v>
      </c>
      <c r="R2843" s="54">
        <f t="shared" si="357"/>
        <v>1.3929316097308974E-2</v>
      </c>
      <c r="S2843" s="54">
        <f t="shared" si="358"/>
        <v>9.888117733206511E-6</v>
      </c>
    </row>
    <row r="2844" spans="1:19" ht="14.4" x14ac:dyDescent="0.3">
      <c r="A2844" s="58">
        <v>42450</v>
      </c>
      <c r="B2844" s="72">
        <v>9.0010857934295953E-3</v>
      </c>
      <c r="C2844" s="54">
        <f t="shared" si="359"/>
        <v>1.2449124261689384E-2</v>
      </c>
      <c r="D2844" s="54">
        <f t="shared" si="352"/>
        <v>1.1888969278599312E-5</v>
      </c>
      <c r="F2844" s="58">
        <v>42450</v>
      </c>
      <c r="G2844" s="72">
        <v>9.0010857934295953E-3</v>
      </c>
      <c r="H2844" s="54">
        <f t="shared" si="353"/>
        <v>1.3321867365245153E-2</v>
      </c>
      <c r="I2844" s="54">
        <f t="shared" si="354"/>
        <v>1.866915339134092E-5</v>
      </c>
      <c r="K2844" s="58">
        <v>42450</v>
      </c>
      <c r="L2844" s="72">
        <v>9.0010857934295953E-3</v>
      </c>
      <c r="M2844" s="54">
        <f t="shared" si="355"/>
        <v>1.3321867365245153E-2</v>
      </c>
      <c r="N2844" s="54">
        <f t="shared" si="356"/>
        <v>1.866915339134092E-5</v>
      </c>
      <c r="P2844" s="58">
        <v>42450</v>
      </c>
      <c r="Q2844" s="72">
        <v>9.0010857934295953E-3</v>
      </c>
      <c r="R2844" s="54">
        <f t="shared" si="357"/>
        <v>1.3328501910018472E-2</v>
      </c>
      <c r="S2844" s="54">
        <f t="shared" si="358"/>
        <v>1.8726530246113151E-5</v>
      </c>
    </row>
    <row r="2845" spans="1:19" ht="14.4" x14ac:dyDescent="0.3">
      <c r="A2845" s="58">
        <v>42451</v>
      </c>
      <c r="B2845" s="72">
        <v>7.9239571227256462E-3</v>
      </c>
      <c r="C2845" s="54">
        <f t="shared" si="359"/>
        <v>1.0380301180733511E-2</v>
      </c>
      <c r="D2845" s="54">
        <f t="shared" si="352"/>
        <v>6.0336261313105462E-6</v>
      </c>
      <c r="F2845" s="58">
        <v>42451</v>
      </c>
      <c r="G2845" s="72">
        <v>7.9239571227256462E-3</v>
      </c>
      <c r="H2845" s="54">
        <f t="shared" si="353"/>
        <v>1.2487471220249027E-2</v>
      </c>
      <c r="I2845" s="54">
        <f t="shared" si="354"/>
        <v>2.0825660918294639E-5</v>
      </c>
      <c r="K2845" s="58">
        <v>42451</v>
      </c>
      <c r="L2845" s="72">
        <v>7.9239571227256462E-3</v>
      </c>
      <c r="M2845" s="54">
        <f t="shared" si="355"/>
        <v>1.2487471220249027E-2</v>
      </c>
      <c r="N2845" s="54">
        <f t="shared" si="356"/>
        <v>2.0825660918294639E-5</v>
      </c>
      <c r="P2845" s="58">
        <v>42451</v>
      </c>
      <c r="Q2845" s="72">
        <v>7.9239571227256462E-3</v>
      </c>
      <c r="R2845" s="54">
        <f t="shared" si="357"/>
        <v>1.2501679911240994E-2</v>
      </c>
      <c r="S2845" s="54">
        <f t="shared" si="358"/>
        <v>2.0955545928492732E-5</v>
      </c>
    </row>
    <row r="2846" spans="1:19" ht="14.4" x14ac:dyDescent="0.3">
      <c r="A2846" s="58">
        <v>42452</v>
      </c>
      <c r="B2846" s="72">
        <v>2.1780059529046932E-2</v>
      </c>
      <c r="C2846" s="54">
        <f t="shared" si="359"/>
        <v>8.9064947459287919E-3</v>
      </c>
      <c r="D2846" s="54">
        <f t="shared" si="352"/>
        <v>1.657286702251396E-4</v>
      </c>
      <c r="F2846" s="58">
        <v>42452</v>
      </c>
      <c r="G2846" s="72">
        <v>2.1780059529046932E-2</v>
      </c>
      <c r="H2846" s="54">
        <f t="shared" si="353"/>
        <v>1.160620043455435E-2</v>
      </c>
      <c r="I2846" s="54">
        <f t="shared" si="354"/>
        <v>1.0350740887458943E-4</v>
      </c>
      <c r="K2846" s="58">
        <v>42452</v>
      </c>
      <c r="L2846" s="72">
        <v>2.1780059529046932E-2</v>
      </c>
      <c r="M2846" s="54">
        <f t="shared" si="355"/>
        <v>1.160620043455435E-2</v>
      </c>
      <c r="N2846" s="54">
        <f t="shared" si="356"/>
        <v>1.0350740887458943E-4</v>
      </c>
      <c r="P2846" s="58">
        <v>42452</v>
      </c>
      <c r="Q2846" s="72">
        <v>2.1780059529046932E-2</v>
      </c>
      <c r="R2846" s="54">
        <f t="shared" si="357"/>
        <v>1.1627032823030537E-2</v>
      </c>
      <c r="S2846" s="54">
        <f t="shared" si="358"/>
        <v>1.0308395129308214E-4</v>
      </c>
    </row>
    <row r="2847" spans="1:19" ht="14.4" x14ac:dyDescent="0.3">
      <c r="A2847" s="58">
        <v>42453</v>
      </c>
      <c r="B2847" s="72">
        <v>1.1143710080743011E-2</v>
      </c>
      <c r="C2847" s="54">
        <f t="shared" si="359"/>
        <v>1.6630633615799674E-2</v>
      </c>
      <c r="D2847" s="54">
        <f t="shared" si="352"/>
        <v>3.010632987955871E-5</v>
      </c>
      <c r="F2847" s="58">
        <v>42453</v>
      </c>
      <c r="G2847" s="72">
        <v>1.1143710080743011E-2</v>
      </c>
      <c r="H2847" s="54">
        <f t="shared" si="353"/>
        <v>1.3570897947511793E-2</v>
      </c>
      <c r="I2847" s="54">
        <f t="shared" si="354"/>
        <v>5.8912409405895928E-6</v>
      </c>
      <c r="K2847" s="58">
        <v>42453</v>
      </c>
      <c r="L2847" s="72">
        <v>1.1143710080743011E-2</v>
      </c>
      <c r="M2847" s="54">
        <f t="shared" si="355"/>
        <v>1.3570897947511793E-2</v>
      </c>
      <c r="N2847" s="54">
        <f t="shared" si="356"/>
        <v>5.8912409405895928E-6</v>
      </c>
      <c r="P2847" s="58">
        <v>42453</v>
      </c>
      <c r="Q2847" s="72">
        <v>1.1143710080743011E-2</v>
      </c>
      <c r="R2847" s="54">
        <f t="shared" si="357"/>
        <v>1.3566930814935881E-2</v>
      </c>
      <c r="S2847" s="54">
        <f t="shared" si="358"/>
        <v>5.8719987266222318E-6</v>
      </c>
    </row>
    <row r="2848" spans="1:19" ht="14.4" x14ac:dyDescent="0.3">
      <c r="A2848" s="58">
        <v>42458</v>
      </c>
      <c r="B2848" s="72">
        <v>2.0289997918371008E-2</v>
      </c>
      <c r="C2848" s="54">
        <f t="shared" si="359"/>
        <v>1.3338479494765677E-2</v>
      </c>
      <c r="D2848" s="54">
        <f t="shared" si="352"/>
        <v>4.8323608393724354E-5</v>
      </c>
      <c r="F2848" s="58">
        <v>42458</v>
      </c>
      <c r="G2848" s="72">
        <v>2.0289997918371008E-2</v>
      </c>
      <c r="H2848" s="54">
        <f t="shared" si="353"/>
        <v>1.3102178072287401E-2</v>
      </c>
      <c r="I2848" s="54">
        <f t="shared" si="354"/>
        <v>5.1664754139753377E-5</v>
      </c>
      <c r="K2848" s="58">
        <v>42458</v>
      </c>
      <c r="L2848" s="72">
        <v>2.0289997918371008E-2</v>
      </c>
      <c r="M2848" s="54">
        <f t="shared" si="355"/>
        <v>1.3102178072287401E-2</v>
      </c>
      <c r="N2848" s="54">
        <f t="shared" si="356"/>
        <v>5.1664754139753377E-5</v>
      </c>
      <c r="P2848" s="58">
        <v>42458</v>
      </c>
      <c r="Q2848" s="72">
        <v>2.0289997918371008E-2</v>
      </c>
      <c r="R2848" s="54">
        <f t="shared" si="357"/>
        <v>1.3103935771948494E-2</v>
      </c>
      <c r="S2848" s="54">
        <f t="shared" si="358"/>
        <v>5.1639489172246558E-5</v>
      </c>
    </row>
    <row r="2849" spans="1:19" ht="14.4" x14ac:dyDescent="0.3">
      <c r="A2849" s="58">
        <v>42459</v>
      </c>
      <c r="B2849" s="72">
        <v>1.6340444537780115E-2</v>
      </c>
      <c r="C2849" s="54">
        <f t="shared" si="359"/>
        <v>1.7509390548928874E-2</v>
      </c>
      <c r="D2849" s="54">
        <f t="shared" si="352"/>
        <v>1.366434776980596E-6</v>
      </c>
      <c r="F2849" s="58">
        <v>42459</v>
      </c>
      <c r="G2849" s="72">
        <v>1.6340444537780115E-2</v>
      </c>
      <c r="H2849" s="54">
        <f t="shared" si="353"/>
        <v>1.4490234624282623E-2</v>
      </c>
      <c r="I2849" s="54">
        <f t="shared" si="354"/>
        <v>3.4232767240043946E-6</v>
      </c>
      <c r="K2849" s="58">
        <v>42459</v>
      </c>
      <c r="L2849" s="72">
        <v>1.6340444537780115E-2</v>
      </c>
      <c r="M2849" s="54">
        <f t="shared" si="355"/>
        <v>1.4490234624282623E-2</v>
      </c>
      <c r="N2849" s="54">
        <f t="shared" si="356"/>
        <v>3.4232767240043946E-6</v>
      </c>
      <c r="P2849" s="58">
        <v>42459</v>
      </c>
      <c r="Q2849" s="72">
        <v>1.6340444537780115E-2</v>
      </c>
      <c r="R2849" s="54">
        <f t="shared" si="357"/>
        <v>1.4476947774299621E-2</v>
      </c>
      <c r="S2849" s="54">
        <f t="shared" si="358"/>
        <v>3.4726201875022737E-6</v>
      </c>
    </row>
    <row r="2850" spans="1:19" ht="14.4" x14ac:dyDescent="0.3">
      <c r="A2850" s="58">
        <v>42460</v>
      </c>
      <c r="B2850" s="72">
        <v>9.3921129466259714E-3</v>
      </c>
      <c r="C2850" s="54">
        <f t="shared" si="359"/>
        <v>1.6808022942239619E-2</v>
      </c>
      <c r="D2850" s="54">
        <f t="shared" si="352"/>
        <v>5.4995721063042402E-5</v>
      </c>
      <c r="F2850" s="58">
        <v>42460</v>
      </c>
      <c r="G2850" s="72">
        <v>9.3921129466259714E-3</v>
      </c>
      <c r="H2850" s="54">
        <f t="shared" si="353"/>
        <v>1.4847532949503731E-2</v>
      </c>
      <c r="I2850" s="54">
        <f t="shared" si="354"/>
        <v>2.9761607407798773E-5</v>
      </c>
      <c r="K2850" s="58">
        <v>42460</v>
      </c>
      <c r="L2850" s="72">
        <v>9.3921129466259714E-3</v>
      </c>
      <c r="M2850" s="54">
        <f t="shared" si="355"/>
        <v>1.4847532949503731E-2</v>
      </c>
      <c r="N2850" s="54">
        <f t="shared" si="356"/>
        <v>2.9761607407798773E-5</v>
      </c>
      <c r="P2850" s="58">
        <v>42460</v>
      </c>
      <c r="Q2850" s="72">
        <v>9.3921129466259714E-3</v>
      </c>
      <c r="R2850" s="54">
        <f t="shared" si="357"/>
        <v>1.4832998608604604E-2</v>
      </c>
      <c r="S2850" s="54">
        <f t="shared" si="358"/>
        <v>2.9603236786724665E-5</v>
      </c>
    </row>
    <row r="2851" spans="1:19" ht="14.4" x14ac:dyDescent="0.3">
      <c r="A2851" s="58">
        <v>42461</v>
      </c>
      <c r="B2851" s="72">
        <v>2.3135588632899062E-2</v>
      </c>
      <c r="C2851" s="54">
        <f t="shared" si="359"/>
        <v>1.2358476944871431E-2</v>
      </c>
      <c r="D2851" s="54">
        <f t="shared" si="352"/>
        <v>1.1614613633622175E-4</v>
      </c>
      <c r="F2851" s="58">
        <v>42461</v>
      </c>
      <c r="G2851" s="72">
        <v>2.3135588632899062E-2</v>
      </c>
      <c r="H2851" s="54">
        <f t="shared" si="353"/>
        <v>1.3794024146969366E-2</v>
      </c>
      <c r="I2851" s="54">
        <f t="shared" si="354"/>
        <v>8.7264827044782943E-5</v>
      </c>
      <c r="K2851" s="58">
        <v>42461</v>
      </c>
      <c r="L2851" s="72">
        <v>2.3135588632899062E-2</v>
      </c>
      <c r="M2851" s="54">
        <f t="shared" si="355"/>
        <v>1.3794024146969366E-2</v>
      </c>
      <c r="N2851" s="54">
        <f t="shared" si="356"/>
        <v>8.7264827044782943E-5</v>
      </c>
      <c r="P2851" s="58">
        <v>42461</v>
      </c>
      <c r="Q2851" s="72">
        <v>2.3135588632899062E-2</v>
      </c>
      <c r="R2851" s="54">
        <f t="shared" si="357"/>
        <v>1.3793430460556252E-2</v>
      </c>
      <c r="S2851" s="54">
        <f t="shared" si="358"/>
        <v>8.7275919317071545E-5</v>
      </c>
    </row>
    <row r="2852" spans="1:19" ht="14.4" x14ac:dyDescent="0.3">
      <c r="A2852" s="58">
        <v>42464</v>
      </c>
      <c r="B2852" s="72">
        <v>1.512380391045993E-2</v>
      </c>
      <c r="C2852" s="54">
        <f t="shared" si="359"/>
        <v>1.882474395768801E-2</v>
      </c>
      <c r="D2852" s="54">
        <f t="shared" si="352"/>
        <v>1.3696957233176588E-5</v>
      </c>
      <c r="F2852" s="58">
        <v>42464</v>
      </c>
      <c r="G2852" s="72">
        <v>1.512380391045993E-2</v>
      </c>
      <c r="H2852" s="54">
        <f t="shared" si="353"/>
        <v>1.5597995318790771E-2</v>
      </c>
      <c r="I2852" s="54">
        <f t="shared" si="354"/>
        <v>2.2485749173478723E-7</v>
      </c>
      <c r="K2852" s="58">
        <v>42464</v>
      </c>
      <c r="L2852" s="72">
        <v>1.512380391045993E-2</v>
      </c>
      <c r="M2852" s="54">
        <f t="shared" si="355"/>
        <v>1.5597995318790771E-2</v>
      </c>
      <c r="N2852" s="54">
        <f t="shared" si="356"/>
        <v>2.2485749173478723E-7</v>
      </c>
      <c r="P2852" s="58">
        <v>42464</v>
      </c>
      <c r="Q2852" s="72">
        <v>1.512380391045993E-2</v>
      </c>
      <c r="R2852" s="54">
        <f t="shared" si="357"/>
        <v>1.5578399061874993E-2</v>
      </c>
      <c r="S2852" s="54">
        <f t="shared" si="358"/>
        <v>2.0665675169008417E-7</v>
      </c>
    </row>
    <row r="2853" spans="1:19" ht="14.4" x14ac:dyDescent="0.3">
      <c r="A2853" s="58">
        <v>42465</v>
      </c>
      <c r="B2853" s="72">
        <v>1.8034102408644576E-2</v>
      </c>
      <c r="C2853" s="54">
        <f t="shared" si="359"/>
        <v>1.6604179929351162E-2</v>
      </c>
      <c r="D2853" s="54">
        <f t="shared" si="352"/>
        <v>2.0446782967886242E-6</v>
      </c>
      <c r="F2853" s="58">
        <v>42465</v>
      </c>
      <c r="G2853" s="72">
        <v>1.8034102408644576E-2</v>
      </c>
      <c r="H2853" s="54">
        <f t="shared" si="353"/>
        <v>1.5506423116742316E-2</v>
      </c>
      <c r="I2853" s="54">
        <f t="shared" si="354"/>
        <v>6.3891626027115139E-6</v>
      </c>
      <c r="K2853" s="58">
        <v>42465</v>
      </c>
      <c r="L2853" s="72">
        <v>1.8034102408644576E-2</v>
      </c>
      <c r="M2853" s="54">
        <f t="shared" si="355"/>
        <v>1.5506423116742316E-2</v>
      </c>
      <c r="N2853" s="54">
        <f t="shared" si="356"/>
        <v>6.3891626027115139E-6</v>
      </c>
      <c r="P2853" s="58">
        <v>42465</v>
      </c>
      <c r="Q2853" s="72">
        <v>1.8034102408644576E-2</v>
      </c>
      <c r="R2853" s="54">
        <f t="shared" si="357"/>
        <v>1.5491541394019415E-2</v>
      </c>
      <c r="S2853" s="54">
        <f t="shared" si="358"/>
        <v>6.4646165130917277E-6</v>
      </c>
    </row>
    <row r="2854" spans="1:19" ht="14.4" x14ac:dyDescent="0.3">
      <c r="A2854" s="58">
        <v>42466</v>
      </c>
      <c r="B2854" s="72">
        <v>1.4984317646450567E-2</v>
      </c>
      <c r="C2854" s="54">
        <f t="shared" si="359"/>
        <v>1.7462133416927209E-2</v>
      </c>
      <c r="D2854" s="54">
        <f t="shared" si="352"/>
        <v>6.1395709924227553E-6</v>
      </c>
      <c r="F2854" s="58">
        <v>42466</v>
      </c>
      <c r="G2854" s="72">
        <v>1.4984317646450567E-2</v>
      </c>
      <c r="H2854" s="54">
        <f t="shared" si="353"/>
        <v>1.5994549124015475E-2</v>
      </c>
      <c r="I2854" s="54">
        <f t="shared" si="354"/>
        <v>1.0205676382629774E-6</v>
      </c>
      <c r="K2854" s="58">
        <v>42466</v>
      </c>
      <c r="L2854" s="72">
        <v>1.4984317646450567E-2</v>
      </c>
      <c r="M2854" s="54">
        <f t="shared" si="355"/>
        <v>1.5994549124015475E-2</v>
      </c>
      <c r="N2854" s="54">
        <f t="shared" si="356"/>
        <v>1.0205676382629774E-6</v>
      </c>
      <c r="P2854" s="58">
        <v>42466</v>
      </c>
      <c r="Q2854" s="72">
        <v>1.4984317646450567E-2</v>
      </c>
      <c r="R2854" s="54">
        <f t="shared" si="357"/>
        <v>1.597733830457471E-2</v>
      </c>
      <c r="S2854" s="54">
        <f t="shared" si="358"/>
        <v>9.8609002746130548E-7</v>
      </c>
    </row>
    <row r="2855" spans="1:19" ht="14.4" x14ac:dyDescent="0.3">
      <c r="A2855" s="58">
        <v>42467</v>
      </c>
      <c r="B2855" s="72">
        <v>1.593277722527597E-2</v>
      </c>
      <c r="C2855" s="54">
        <f t="shared" si="359"/>
        <v>1.5975443954641226E-2</v>
      </c>
      <c r="D2855" s="54">
        <f t="shared" si="352"/>
        <v>1.8204497947279921E-9</v>
      </c>
      <c r="F2855" s="58">
        <v>42467</v>
      </c>
      <c r="G2855" s="72">
        <v>1.593277722527597E-2</v>
      </c>
      <c r="H2855" s="54">
        <f t="shared" si="353"/>
        <v>1.5799460981645041E-2</v>
      </c>
      <c r="I2855" s="54">
        <f t="shared" si="354"/>
        <v>1.7773220815861301E-8</v>
      </c>
      <c r="K2855" s="58">
        <v>42467</v>
      </c>
      <c r="L2855" s="72">
        <v>1.593277722527597E-2</v>
      </c>
      <c r="M2855" s="54">
        <f t="shared" si="355"/>
        <v>1.5799460981645041E-2</v>
      </c>
      <c r="N2855" s="54">
        <f t="shared" si="356"/>
        <v>1.7773220815861301E-8</v>
      </c>
      <c r="P2855" s="58">
        <v>42467</v>
      </c>
      <c r="Q2855" s="72">
        <v>1.593277722527597E-2</v>
      </c>
      <c r="R2855" s="54">
        <f t="shared" si="357"/>
        <v>1.578760583992217E-2</v>
      </c>
      <c r="S2855" s="54">
        <f t="shared" si="358"/>
        <v>2.1074731125541627E-8</v>
      </c>
    </row>
    <row r="2856" spans="1:19" ht="14.4" x14ac:dyDescent="0.3">
      <c r="A2856" s="58">
        <v>42468</v>
      </c>
      <c r="B2856" s="72">
        <v>5.879425290139976E-3</v>
      </c>
      <c r="C2856" s="54">
        <f t="shared" si="359"/>
        <v>1.5949843917022075E-2</v>
      </c>
      <c r="D2856" s="54">
        <f t="shared" si="352"/>
        <v>1.0141333132065395E-4</v>
      </c>
      <c r="F2856" s="58">
        <v>42468</v>
      </c>
      <c r="G2856" s="72">
        <v>5.879425290139976E-3</v>
      </c>
      <c r="H2856" s="54">
        <f t="shared" si="353"/>
        <v>1.5825205990482476E-2</v>
      </c>
      <c r="I2856" s="54">
        <f t="shared" si="354"/>
        <v>9.8918553739305362E-5</v>
      </c>
      <c r="K2856" s="58">
        <v>42468</v>
      </c>
      <c r="L2856" s="72">
        <v>5.879425290139976E-3</v>
      </c>
      <c r="M2856" s="54">
        <f t="shared" si="355"/>
        <v>1.5825205990482476E-2</v>
      </c>
      <c r="N2856" s="54">
        <f t="shared" si="356"/>
        <v>9.8918553739305362E-5</v>
      </c>
      <c r="P2856" s="58">
        <v>42468</v>
      </c>
      <c r="Q2856" s="72">
        <v>5.879425290139976E-3</v>
      </c>
      <c r="R2856" s="54">
        <f t="shared" si="357"/>
        <v>1.5815343152852025E-2</v>
      </c>
      <c r="S2856" s="54">
        <f t="shared" si="358"/>
        <v>9.8722463774560389E-5</v>
      </c>
    </row>
    <row r="2857" spans="1:19" ht="14.4" x14ac:dyDescent="0.3">
      <c r="A2857" s="58">
        <v>42471</v>
      </c>
      <c r="B2857" s="72">
        <v>7.2754194011068153E-3</v>
      </c>
      <c r="C2857" s="54">
        <f t="shared" si="359"/>
        <v>9.9075927408928156E-3</v>
      </c>
      <c r="D2857" s="54">
        <f t="shared" si="352"/>
        <v>6.9283364906801872E-6</v>
      </c>
      <c r="F2857" s="58">
        <v>42471</v>
      </c>
      <c r="G2857" s="72">
        <v>7.2754194011068153E-3</v>
      </c>
      <c r="H2857" s="54">
        <f t="shared" si="353"/>
        <v>1.3904553224909881E-2</v>
      </c>
      <c r="I2857" s="54">
        <f t="shared" si="354"/>
        <v>4.3945415253889854E-5</v>
      </c>
      <c r="K2857" s="58">
        <v>42471</v>
      </c>
      <c r="L2857" s="72">
        <v>7.2754194011068153E-3</v>
      </c>
      <c r="M2857" s="54">
        <f t="shared" si="355"/>
        <v>1.3904553224909881E-2</v>
      </c>
      <c r="N2857" s="54">
        <f t="shared" si="356"/>
        <v>4.3945415253889854E-5</v>
      </c>
      <c r="P2857" s="58">
        <v>42471</v>
      </c>
      <c r="Q2857" s="72">
        <v>7.2754194011068153E-3</v>
      </c>
      <c r="R2857" s="54">
        <f t="shared" si="357"/>
        <v>1.3916927274738564E-2</v>
      </c>
      <c r="S2857" s="54">
        <f t="shared" si="358"/>
        <v>4.410962683551252E-5</v>
      </c>
    </row>
    <row r="2858" spans="1:19" ht="14.4" x14ac:dyDescent="0.3">
      <c r="A2858" s="58">
        <v>42472</v>
      </c>
      <c r="B2858" s="72">
        <v>1.0709169203568918E-2</v>
      </c>
      <c r="C2858" s="54">
        <f t="shared" si="359"/>
        <v>8.3282887370212146E-3</v>
      </c>
      <c r="D2858" s="54">
        <f t="shared" si="352"/>
        <v>5.6685917959884098E-6</v>
      </c>
      <c r="F2858" s="58">
        <v>42472</v>
      </c>
      <c r="G2858" s="72">
        <v>1.0709169203568918E-2</v>
      </c>
      <c r="H2858" s="54">
        <f t="shared" si="353"/>
        <v>1.2624385825723236E-2</v>
      </c>
      <c r="I2858" s="54">
        <f t="shared" si="354"/>
        <v>3.6680547097761977E-6</v>
      </c>
      <c r="K2858" s="58">
        <v>42472</v>
      </c>
      <c r="L2858" s="72">
        <v>1.0709169203568918E-2</v>
      </c>
      <c r="M2858" s="54">
        <f t="shared" si="355"/>
        <v>1.2624385825723236E-2</v>
      </c>
      <c r="N2858" s="54">
        <f t="shared" si="356"/>
        <v>3.6680547097761977E-6</v>
      </c>
      <c r="P2858" s="58">
        <v>42472</v>
      </c>
      <c r="Q2858" s="72">
        <v>1.0709169203568918E-2</v>
      </c>
      <c r="R2858" s="54">
        <f t="shared" si="357"/>
        <v>1.2647961067878579E-2</v>
      </c>
      <c r="S2858" s="54">
        <f t="shared" si="358"/>
        <v>3.7589138931133301E-6</v>
      </c>
    </row>
    <row r="2859" spans="1:19" ht="14.4" x14ac:dyDescent="0.3">
      <c r="A2859" s="58">
        <v>42473</v>
      </c>
      <c r="B2859" s="72">
        <v>2.0588829118127368E-2</v>
      </c>
      <c r="C2859" s="54">
        <f t="shared" si="359"/>
        <v>9.7568170169498366E-3</v>
      </c>
      <c r="D2859" s="54">
        <f t="shared" si="352"/>
        <v>1.1733248616005649E-4</v>
      </c>
      <c r="F2859" s="58">
        <v>42473</v>
      </c>
      <c r="G2859" s="72">
        <v>2.0588829118127368E-2</v>
      </c>
      <c r="H2859" s="54">
        <f t="shared" si="353"/>
        <v>1.2254533904306487E-2</v>
      </c>
      <c r="I2859" s="54">
        <f t="shared" si="354"/>
        <v>6.9460476711117645E-5</v>
      </c>
      <c r="K2859" s="58">
        <v>42473</v>
      </c>
      <c r="L2859" s="72">
        <v>2.0588829118127368E-2</v>
      </c>
      <c r="M2859" s="54">
        <f t="shared" si="355"/>
        <v>1.2254533904306487E-2</v>
      </c>
      <c r="N2859" s="54">
        <f t="shared" si="356"/>
        <v>6.9460476711117645E-5</v>
      </c>
      <c r="P2859" s="58">
        <v>42473</v>
      </c>
      <c r="Q2859" s="72">
        <v>2.0588829118127368E-2</v>
      </c>
      <c r="R2859" s="54">
        <f t="shared" si="357"/>
        <v>1.2277523901386343E-2</v>
      </c>
      <c r="S2859" s="54">
        <f t="shared" si="358"/>
        <v>6.9077794405826592E-5</v>
      </c>
    </row>
    <row r="2860" spans="1:19" ht="14.4" x14ac:dyDescent="0.3">
      <c r="A2860" s="58">
        <v>42474</v>
      </c>
      <c r="B2860" s="72">
        <v>2.7862744034945385E-2</v>
      </c>
      <c r="C2860" s="54">
        <f t="shared" si="359"/>
        <v>1.6256024277656357E-2</v>
      </c>
      <c r="D2860" s="54">
        <f t="shared" si="352"/>
        <v>1.3471594352424348E-4</v>
      </c>
      <c r="F2860" s="58">
        <v>42474</v>
      </c>
      <c r="G2860" s="72">
        <v>2.7862744034945385E-2</v>
      </c>
      <c r="H2860" s="54">
        <f t="shared" si="353"/>
        <v>1.3863988972119542E-2</v>
      </c>
      <c r="I2860" s="54">
        <f t="shared" si="354"/>
        <v>1.9596514330899218E-4</v>
      </c>
      <c r="K2860" s="58">
        <v>42474</v>
      </c>
      <c r="L2860" s="72">
        <v>2.7862744034945385E-2</v>
      </c>
      <c r="M2860" s="54">
        <f t="shared" si="355"/>
        <v>1.3863988972119542E-2</v>
      </c>
      <c r="N2860" s="54">
        <f t="shared" si="356"/>
        <v>1.9596514330899218E-4</v>
      </c>
      <c r="P2860" s="58">
        <v>42474</v>
      </c>
      <c r="Q2860" s="72">
        <v>2.7862744034945385E-2</v>
      </c>
      <c r="R2860" s="54">
        <f t="shared" si="357"/>
        <v>1.3865531573080365E-2</v>
      </c>
      <c r="S2860" s="54">
        <f t="shared" si="358"/>
        <v>1.9592195670258943E-4</v>
      </c>
    </row>
    <row r="2861" spans="1:19" ht="14.4" x14ac:dyDescent="0.3">
      <c r="A2861" s="58">
        <v>42475</v>
      </c>
      <c r="B2861" s="72">
        <v>4.0723800182199232E-2</v>
      </c>
      <c r="C2861" s="54">
        <f t="shared" si="359"/>
        <v>2.3220056132029772E-2</v>
      </c>
      <c r="D2861" s="54">
        <f t="shared" si="352"/>
        <v>3.0638105577384279E-4</v>
      </c>
      <c r="F2861" s="58">
        <v>42475</v>
      </c>
      <c r="G2861" s="72">
        <v>4.0723800182199232E-2</v>
      </c>
      <c r="H2861" s="54">
        <f t="shared" si="353"/>
        <v>1.6567321011711357E-2</v>
      </c>
      <c r="I2861" s="54">
        <f t="shared" si="354"/>
        <v>5.8353548591421462E-4</v>
      </c>
      <c r="K2861" s="58">
        <v>42475</v>
      </c>
      <c r="L2861" s="72">
        <v>4.0723800182199232E-2</v>
      </c>
      <c r="M2861" s="54">
        <f t="shared" si="355"/>
        <v>1.6567321011711357E-2</v>
      </c>
      <c r="N2861" s="54">
        <f t="shared" si="356"/>
        <v>5.8353548591421462E-4</v>
      </c>
      <c r="P2861" s="58">
        <v>42475</v>
      </c>
      <c r="Q2861" s="72">
        <v>4.0723800182199232E-2</v>
      </c>
      <c r="R2861" s="54">
        <f t="shared" si="357"/>
        <v>1.653992268159131E-2</v>
      </c>
      <c r="S2861" s="54">
        <f t="shared" si="358"/>
        <v>5.8485993096441013E-4</v>
      </c>
    </row>
    <row r="2862" spans="1:19" ht="14.4" x14ac:dyDescent="0.3">
      <c r="A2862" s="58">
        <v>42478</v>
      </c>
      <c r="B2862" s="72">
        <v>1.3877513078702166E-2</v>
      </c>
      <c r="C2862" s="54">
        <f t="shared" si="359"/>
        <v>3.3722302562131448E-2</v>
      </c>
      <c r="D2862" s="54">
        <f t="shared" si="352"/>
        <v>3.9381566964162551E-4</v>
      </c>
      <c r="F2862" s="58">
        <v>42478</v>
      </c>
      <c r="G2862" s="72">
        <v>1.3877513078702166E-2</v>
      </c>
      <c r="H2862" s="54">
        <f t="shared" si="353"/>
        <v>2.123223469955253E-2</v>
      </c>
      <c r="I2862" s="54">
        <f t="shared" si="354"/>
        <v>5.4091930120203806E-5</v>
      </c>
      <c r="K2862" s="58">
        <v>42478</v>
      </c>
      <c r="L2862" s="72">
        <v>1.3877513078702166E-2</v>
      </c>
      <c r="M2862" s="54">
        <f t="shared" si="355"/>
        <v>2.123223469955253E-2</v>
      </c>
      <c r="N2862" s="54">
        <f t="shared" si="356"/>
        <v>5.4091930120203806E-5</v>
      </c>
      <c r="P2862" s="58">
        <v>42478</v>
      </c>
      <c r="Q2862" s="72">
        <v>1.3877513078702166E-2</v>
      </c>
      <c r="R2862" s="54">
        <f t="shared" si="357"/>
        <v>2.1160638922996848E-2</v>
      </c>
      <c r="S2862" s="54">
        <f t="shared" si="358"/>
        <v>5.304392206383313E-5</v>
      </c>
    </row>
    <row r="2863" spans="1:19" ht="14.4" x14ac:dyDescent="0.3">
      <c r="A2863" s="58">
        <v>42479</v>
      </c>
      <c r="B2863" s="72">
        <v>1.7160058968578425E-2</v>
      </c>
      <c r="C2863" s="54">
        <f t="shared" si="359"/>
        <v>2.1815428872073876E-2</v>
      </c>
      <c r="D2863" s="54">
        <f t="shared" si="352"/>
        <v>2.167246893837125E-5</v>
      </c>
      <c r="F2863" s="58">
        <v>42479</v>
      </c>
      <c r="G2863" s="72">
        <v>1.7160058968578425E-2</v>
      </c>
      <c r="H2863" s="54">
        <f t="shared" si="353"/>
        <v>1.9811947358950262E-2</v>
      </c>
      <c r="I2863" s="54">
        <f t="shared" si="354"/>
        <v>7.0325120349889332E-6</v>
      </c>
      <c r="K2863" s="58">
        <v>42479</v>
      </c>
      <c r="L2863" s="72">
        <v>1.7160058968578425E-2</v>
      </c>
      <c r="M2863" s="54">
        <f t="shared" si="355"/>
        <v>1.9811947358950262E-2</v>
      </c>
      <c r="N2863" s="54">
        <f t="shared" si="356"/>
        <v>7.0325120349889332E-6</v>
      </c>
      <c r="P2863" s="58">
        <v>42479</v>
      </c>
      <c r="Q2863" s="72">
        <v>1.7160058968578425E-2</v>
      </c>
      <c r="R2863" s="54">
        <f t="shared" si="357"/>
        <v>1.9769081350143325E-2</v>
      </c>
      <c r="S2863" s="54">
        <f t="shared" si="358"/>
        <v>6.8069977875065841E-6</v>
      </c>
    </row>
    <row r="2864" spans="1:19" ht="14.4" x14ac:dyDescent="0.3">
      <c r="A2864" s="58">
        <v>42480</v>
      </c>
      <c r="B2864" s="72">
        <v>9.6091842697213943E-3</v>
      </c>
      <c r="C2864" s="54">
        <f t="shared" si="359"/>
        <v>1.9022206929976606E-2</v>
      </c>
      <c r="D2864" s="54">
        <f t="shared" si="352"/>
        <v>8.8604995602478099E-5</v>
      </c>
      <c r="F2864" s="58">
        <v>42480</v>
      </c>
      <c r="G2864" s="72">
        <v>9.6091842697213943E-3</v>
      </c>
      <c r="H2864" s="54">
        <f t="shared" si="353"/>
        <v>1.9299835044752332E-2</v>
      </c>
      <c r="I2864" s="54">
        <f t="shared" si="354"/>
        <v>9.3908712443607699E-5</v>
      </c>
      <c r="K2864" s="58">
        <v>42480</v>
      </c>
      <c r="L2864" s="72">
        <v>9.6091842697213943E-3</v>
      </c>
      <c r="M2864" s="54">
        <f t="shared" si="355"/>
        <v>1.9299835044752332E-2</v>
      </c>
      <c r="N2864" s="54">
        <f t="shared" si="356"/>
        <v>9.3908712443607699E-5</v>
      </c>
      <c r="P2864" s="58">
        <v>42480</v>
      </c>
      <c r="Q2864" s="72">
        <v>9.6091842697213943E-3</v>
      </c>
      <c r="R2864" s="54">
        <f t="shared" si="357"/>
        <v>1.9270585933418505E-2</v>
      </c>
      <c r="S2864" s="54">
        <f t="shared" si="358"/>
        <v>9.3342682107289314E-5</v>
      </c>
    </row>
    <row r="2865" spans="1:19" ht="14.4" x14ac:dyDescent="0.3">
      <c r="A2865" s="58">
        <v>42481</v>
      </c>
      <c r="B2865" s="72">
        <v>1.515973658022704E-2</v>
      </c>
      <c r="C2865" s="54">
        <f t="shared" si="359"/>
        <v>1.3374393333823478E-2</v>
      </c>
      <c r="D2865" s="54">
        <f t="shared" si="352"/>
        <v>3.1874505074788117E-6</v>
      </c>
      <c r="F2865" s="58">
        <v>42481</v>
      </c>
      <c r="G2865" s="72">
        <v>1.515973658022704E-2</v>
      </c>
      <c r="H2865" s="54">
        <f t="shared" si="353"/>
        <v>1.7428451010453202E-2</v>
      </c>
      <c r="I2865" s="54">
        <f t="shared" si="354"/>
        <v>5.1470651659164176E-6</v>
      </c>
      <c r="K2865" s="58">
        <v>42481</v>
      </c>
      <c r="L2865" s="72">
        <v>1.515973658022704E-2</v>
      </c>
      <c r="M2865" s="54">
        <f t="shared" si="355"/>
        <v>1.7428451010453202E-2</v>
      </c>
      <c r="N2865" s="54">
        <f t="shared" si="356"/>
        <v>5.1470651659164176E-6</v>
      </c>
      <c r="P2865" s="58">
        <v>42481</v>
      </c>
      <c r="Q2865" s="72">
        <v>1.515973658022704E-2</v>
      </c>
      <c r="R2865" s="54">
        <f t="shared" si="357"/>
        <v>1.7424620761743056E-2</v>
      </c>
      <c r="S2865" s="54">
        <f t="shared" si="358"/>
        <v>5.1297003556814726E-6</v>
      </c>
    </row>
    <row r="2866" spans="1:19" ht="14.4" x14ac:dyDescent="0.3">
      <c r="A2866" s="58">
        <v>42482</v>
      </c>
      <c r="B2866" s="72">
        <v>1.4674127684732807E-2</v>
      </c>
      <c r="C2866" s="54">
        <f t="shared" si="359"/>
        <v>1.4445599281665616E-2</v>
      </c>
      <c r="D2866" s="54">
        <f t="shared" si="352"/>
        <v>5.2225231008440581E-8</v>
      </c>
      <c r="F2866" s="58">
        <v>42482</v>
      </c>
      <c r="G2866" s="72">
        <v>1.4674127684732807E-2</v>
      </c>
      <c r="H2866" s="54">
        <f t="shared" si="353"/>
        <v>1.6990334307904323E-2</v>
      </c>
      <c r="I2866" s="54">
        <f t="shared" si="354"/>
        <v>5.364813121223595E-6</v>
      </c>
      <c r="K2866" s="58">
        <v>42482</v>
      </c>
      <c r="L2866" s="72">
        <v>1.4674127684732807E-2</v>
      </c>
      <c r="M2866" s="54">
        <f t="shared" si="355"/>
        <v>1.6990334307904323E-2</v>
      </c>
      <c r="N2866" s="54">
        <f t="shared" si="356"/>
        <v>5.364813121223595E-6</v>
      </c>
      <c r="P2866" s="58">
        <v>42482</v>
      </c>
      <c r="Q2866" s="72">
        <v>1.4674127684732807E-2</v>
      </c>
      <c r="R2866" s="54">
        <f t="shared" si="357"/>
        <v>1.6991878447274646E-2</v>
      </c>
      <c r="S2866" s="54">
        <f t="shared" si="358"/>
        <v>5.3719685972632764E-6</v>
      </c>
    </row>
    <row r="2867" spans="1:19" ht="14.4" x14ac:dyDescent="0.3">
      <c r="A2867" s="58">
        <v>42486</v>
      </c>
      <c r="B2867" s="72">
        <v>1.6884358758007052E-2</v>
      </c>
      <c r="C2867" s="54">
        <f t="shared" si="359"/>
        <v>1.4582716323505931E-2</v>
      </c>
      <c r="D2867" s="54">
        <f t="shared" si="352"/>
        <v>5.2975578962962443E-6</v>
      </c>
      <c r="F2867" s="58">
        <v>42486</v>
      </c>
      <c r="G2867" s="72">
        <v>1.6884358758007052E-2</v>
      </c>
      <c r="H2867" s="54">
        <f t="shared" si="353"/>
        <v>1.6543046277887864E-2</v>
      </c>
      <c r="I2867" s="54">
        <f t="shared" si="354"/>
        <v>1.1649420908511064E-7</v>
      </c>
      <c r="K2867" s="58">
        <v>42486</v>
      </c>
      <c r="L2867" s="72">
        <v>1.6884358758007052E-2</v>
      </c>
      <c r="M2867" s="54">
        <f t="shared" si="355"/>
        <v>1.6543046277887864E-2</v>
      </c>
      <c r="N2867" s="54">
        <f t="shared" si="356"/>
        <v>1.1649420908511064E-7</v>
      </c>
      <c r="P2867" s="58">
        <v>42486</v>
      </c>
      <c r="Q2867" s="72">
        <v>1.6884358758007052E-2</v>
      </c>
      <c r="R2867" s="54">
        <f t="shared" si="357"/>
        <v>1.6549035127722687E-2</v>
      </c>
      <c r="S2867" s="54">
        <f t="shared" si="358"/>
        <v>1.1244193702708541E-7</v>
      </c>
    </row>
    <row r="2868" spans="1:19" ht="14.4" x14ac:dyDescent="0.3">
      <c r="A2868" s="58">
        <v>42487</v>
      </c>
      <c r="B2868" s="72">
        <v>1.0667442172436535E-2</v>
      </c>
      <c r="C2868" s="54">
        <f t="shared" si="359"/>
        <v>1.5963701784206603E-2</v>
      </c>
      <c r="D2868" s="54">
        <f t="shared" si="352"/>
        <v>2.8050365875266831E-5</v>
      </c>
      <c r="F2868" s="58">
        <v>42487</v>
      </c>
      <c r="G2868" s="72">
        <v>1.0667442172436535E-2</v>
      </c>
      <c r="H2868" s="54">
        <f t="shared" si="353"/>
        <v>1.6608957922093208E-2</v>
      </c>
      <c r="I2868" s="54">
        <f t="shared" si="354"/>
        <v>3.5301609403418298E-5</v>
      </c>
      <c r="K2868" s="58">
        <v>42487</v>
      </c>
      <c r="L2868" s="72">
        <v>1.0667442172436535E-2</v>
      </c>
      <c r="M2868" s="54">
        <f t="shared" si="355"/>
        <v>1.6608957922093208E-2</v>
      </c>
      <c r="N2868" s="54">
        <f t="shared" si="356"/>
        <v>3.5301609403418298E-5</v>
      </c>
      <c r="P2868" s="58">
        <v>42487</v>
      </c>
      <c r="Q2868" s="72">
        <v>1.0667442172436535E-2</v>
      </c>
      <c r="R2868" s="54">
        <f t="shared" si="357"/>
        <v>1.6613104065573661E-2</v>
      </c>
      <c r="S2868" s="54">
        <f t="shared" si="358"/>
        <v>3.5350895347502958E-5</v>
      </c>
    </row>
    <row r="2869" spans="1:19" ht="14.4" x14ac:dyDescent="0.3">
      <c r="A2869" s="58">
        <v>42488</v>
      </c>
      <c r="B2869" s="72">
        <v>1.091408298049569E-2</v>
      </c>
      <c r="C2869" s="54">
        <f t="shared" si="359"/>
        <v>1.2785946017144563E-2</v>
      </c>
      <c r="D2869" s="54">
        <f t="shared" si="352"/>
        <v>3.5038712279723396E-6</v>
      </c>
      <c r="F2869" s="58">
        <v>42488</v>
      </c>
      <c r="G2869" s="72">
        <v>1.091408298049569E-2</v>
      </c>
      <c r="H2869" s="54">
        <f t="shared" si="353"/>
        <v>1.5461578043118172E-2</v>
      </c>
      <c r="I2869" s="54">
        <f t="shared" si="354"/>
        <v>2.0679711344575854E-5</v>
      </c>
      <c r="K2869" s="58">
        <v>42488</v>
      </c>
      <c r="L2869" s="72">
        <v>1.091408298049569E-2</v>
      </c>
      <c r="M2869" s="54">
        <f t="shared" si="355"/>
        <v>1.5461578043118172E-2</v>
      </c>
      <c r="N2869" s="54">
        <f t="shared" si="356"/>
        <v>2.0679711344575854E-5</v>
      </c>
      <c r="P2869" s="58">
        <v>42488</v>
      </c>
      <c r="Q2869" s="72">
        <v>1.091408298049569E-2</v>
      </c>
      <c r="R2869" s="54">
        <f t="shared" si="357"/>
        <v>1.5477090352518999E-2</v>
      </c>
      <c r="S2869" s="54">
        <f t="shared" si="358"/>
        <v>2.0821036277139065E-5</v>
      </c>
    </row>
    <row r="2870" spans="1:19" ht="14.4" x14ac:dyDescent="0.3">
      <c r="A2870" s="58">
        <v>42489</v>
      </c>
      <c r="B2870" s="72">
        <v>1.0586847888036327E-2</v>
      </c>
      <c r="C2870" s="54">
        <f t="shared" si="359"/>
        <v>1.1662828195155239E-2</v>
      </c>
      <c r="D2870" s="54">
        <f t="shared" si="352"/>
        <v>1.1577336213077095E-6</v>
      </c>
      <c r="F2870" s="58">
        <v>42489</v>
      </c>
      <c r="G2870" s="72">
        <v>1.0586847888036327E-2</v>
      </c>
      <c r="H2870" s="54">
        <f t="shared" si="353"/>
        <v>1.4583400730385668E-2</v>
      </c>
      <c r="I2870" s="54">
        <f t="shared" si="354"/>
        <v>1.5972434621690602E-5</v>
      </c>
      <c r="K2870" s="58">
        <v>42489</v>
      </c>
      <c r="L2870" s="72">
        <v>1.0586847888036327E-2</v>
      </c>
      <c r="M2870" s="54">
        <f t="shared" si="355"/>
        <v>1.4583400730385668E-2</v>
      </c>
      <c r="N2870" s="54">
        <f t="shared" si="356"/>
        <v>1.5972434621690602E-5</v>
      </c>
      <c r="P2870" s="58">
        <v>42489</v>
      </c>
      <c r="Q2870" s="72">
        <v>1.0586847888036327E-2</v>
      </c>
      <c r="R2870" s="54">
        <f t="shared" si="357"/>
        <v>1.4605254879773518E-2</v>
      </c>
      <c r="S2870" s="54">
        <f t="shared" si="358"/>
        <v>1.6147594751242342E-5</v>
      </c>
    </row>
    <row r="2871" spans="1:19" ht="14.4" x14ac:dyDescent="0.3">
      <c r="A2871" s="58">
        <v>42492</v>
      </c>
      <c r="B2871" s="72">
        <v>1.3359849701863042E-2</v>
      </c>
      <c r="C2871" s="54">
        <f t="shared" si="359"/>
        <v>1.1017240010883892E-2</v>
      </c>
      <c r="D2871" s="54">
        <f t="shared" si="352"/>
        <v>5.4878201642694269E-6</v>
      </c>
      <c r="F2871" s="58">
        <v>42492</v>
      </c>
      <c r="G2871" s="72">
        <v>1.3359849701863042E-2</v>
      </c>
      <c r="H2871" s="54">
        <f t="shared" si="353"/>
        <v>1.3811617146905797E-2</v>
      </c>
      <c r="I2871" s="54">
        <f t="shared" si="354"/>
        <v>2.0409382440045854E-7</v>
      </c>
      <c r="K2871" s="58">
        <v>42492</v>
      </c>
      <c r="L2871" s="72">
        <v>1.3359849701863042E-2</v>
      </c>
      <c r="M2871" s="54">
        <f t="shared" si="355"/>
        <v>1.3811617146905797E-2</v>
      </c>
      <c r="N2871" s="54">
        <f t="shared" si="356"/>
        <v>2.0409382440045854E-7</v>
      </c>
      <c r="P2871" s="58">
        <v>42492</v>
      </c>
      <c r="Q2871" s="72">
        <v>1.3359849701863042E-2</v>
      </c>
      <c r="R2871" s="54">
        <f t="shared" si="357"/>
        <v>1.3837474012092938E-2</v>
      </c>
      <c r="S2871" s="54">
        <f t="shared" si="358"/>
        <v>2.2812498172258464E-7</v>
      </c>
    </row>
    <row r="2872" spans="1:19" ht="14.4" x14ac:dyDescent="0.3">
      <c r="A2872" s="58">
        <v>42493</v>
      </c>
      <c r="B2872" s="72">
        <v>7.2759440709975641E-3</v>
      </c>
      <c r="C2872" s="54">
        <f t="shared" si="359"/>
        <v>1.2422805825471381E-2</v>
      </c>
      <c r="D2872" s="54">
        <f t="shared" si="352"/>
        <v>2.6490185919665296E-5</v>
      </c>
      <c r="F2872" s="58">
        <v>42493</v>
      </c>
      <c r="G2872" s="72">
        <v>7.2759440709975641E-3</v>
      </c>
      <c r="H2872" s="54">
        <f t="shared" si="353"/>
        <v>1.3724375288387124E-2</v>
      </c>
      <c r="I2872" s="54">
        <f t="shared" si="354"/>
        <v>4.1582265165404197E-5</v>
      </c>
      <c r="K2872" s="58">
        <v>42493</v>
      </c>
      <c r="L2872" s="72">
        <v>7.2759440709975641E-3</v>
      </c>
      <c r="M2872" s="54">
        <f t="shared" si="355"/>
        <v>1.3724375288387124E-2</v>
      </c>
      <c r="N2872" s="54">
        <f t="shared" si="356"/>
        <v>4.1582265165404197E-5</v>
      </c>
      <c r="P2872" s="58">
        <v>42493</v>
      </c>
      <c r="Q2872" s="72">
        <v>7.2759440709975641E-3</v>
      </c>
      <c r="R2872" s="54">
        <f t="shared" si="357"/>
        <v>1.3746216255452635E-2</v>
      </c>
      <c r="S2872" s="54">
        <f t="shared" si="358"/>
        <v>4.1864422140933E-5</v>
      </c>
    </row>
    <row r="2873" spans="1:19" ht="14.4" x14ac:dyDescent="0.3">
      <c r="A2873" s="58">
        <v>42494</v>
      </c>
      <c r="B2873" s="72">
        <v>1.7160058968578425E-2</v>
      </c>
      <c r="C2873" s="54">
        <f t="shared" si="359"/>
        <v>9.334688772787092E-3</v>
      </c>
      <c r="D2873" s="54">
        <f t="shared" si="352"/>
        <v>6.1236418701179286E-5</v>
      </c>
      <c r="F2873" s="58">
        <v>42494</v>
      </c>
      <c r="G2873" s="72">
        <v>1.7160058968578425E-2</v>
      </c>
      <c r="H2873" s="54">
        <f t="shared" si="353"/>
        <v>1.2479103788397445E-2</v>
      </c>
      <c r="I2873" s="54">
        <f t="shared" si="354"/>
        <v>2.191134139886315E-5</v>
      </c>
      <c r="K2873" s="58">
        <v>42494</v>
      </c>
      <c r="L2873" s="72">
        <v>1.7160058968578425E-2</v>
      </c>
      <c r="M2873" s="54">
        <f t="shared" si="355"/>
        <v>1.2479103788397445E-2</v>
      </c>
      <c r="N2873" s="54">
        <f t="shared" si="356"/>
        <v>2.191134139886315E-5</v>
      </c>
      <c r="P2873" s="58">
        <v>42494</v>
      </c>
      <c r="Q2873" s="72">
        <v>1.7160058968578425E-2</v>
      </c>
      <c r="R2873" s="54">
        <f t="shared" si="357"/>
        <v>1.2509967363260946E-2</v>
      </c>
      <c r="S2873" s="54">
        <f t="shared" si="358"/>
        <v>2.1623351937844088E-5</v>
      </c>
    </row>
    <row r="2874" spans="1:19" ht="14.4" x14ac:dyDescent="0.3">
      <c r="A2874" s="58">
        <v>42495</v>
      </c>
      <c r="B2874" s="72">
        <v>1.571416715038965E-2</v>
      </c>
      <c r="C2874" s="54">
        <f t="shared" si="359"/>
        <v>1.4029910890261892E-2</v>
      </c>
      <c r="D2874" s="54">
        <f t="shared" si="352"/>
        <v>2.8367191497795424E-6</v>
      </c>
      <c r="F2874" s="58">
        <v>42495</v>
      </c>
      <c r="G2874" s="72">
        <v>1.571416715038965E-2</v>
      </c>
      <c r="H2874" s="54">
        <f t="shared" si="353"/>
        <v>1.3383053893795039E-2</v>
      </c>
      <c r="I2874" s="54">
        <f t="shared" si="354"/>
        <v>5.4340890150711337E-6</v>
      </c>
      <c r="K2874" s="58">
        <v>42495</v>
      </c>
      <c r="L2874" s="72">
        <v>1.571416715038965E-2</v>
      </c>
      <c r="M2874" s="54">
        <f t="shared" si="355"/>
        <v>1.3383053893795039E-2</v>
      </c>
      <c r="N2874" s="54">
        <f t="shared" si="356"/>
        <v>5.4340890150711337E-6</v>
      </c>
      <c r="P2874" s="58">
        <v>42495</v>
      </c>
      <c r="Q2874" s="72">
        <v>1.571416715038965E-2</v>
      </c>
      <c r="R2874" s="54">
        <f t="shared" si="357"/>
        <v>1.3398441670334899E-2</v>
      </c>
      <c r="S2874" s="54">
        <f t="shared" si="358"/>
        <v>5.3625844989748049E-6</v>
      </c>
    </row>
    <row r="2875" spans="1:19" ht="14.4" x14ac:dyDescent="0.3">
      <c r="A2875" s="58">
        <v>42496</v>
      </c>
      <c r="B2875" s="72">
        <v>1.1867283099411156E-2</v>
      </c>
      <c r="C2875" s="54">
        <f t="shared" si="359"/>
        <v>1.5040464646338547E-2</v>
      </c>
      <c r="D2875" s="54">
        <f t="shared" si="352"/>
        <v>1.0069081129760511E-5</v>
      </c>
      <c r="F2875" s="58">
        <v>42496</v>
      </c>
      <c r="G2875" s="72">
        <v>1.1867283099411156E-2</v>
      </c>
      <c r="H2875" s="54">
        <f t="shared" si="353"/>
        <v>1.3833220578345722E-2</v>
      </c>
      <c r="I2875" s="54">
        <f t="shared" si="354"/>
        <v>3.8649101710795997E-6</v>
      </c>
      <c r="K2875" s="58">
        <v>42496</v>
      </c>
      <c r="L2875" s="72">
        <v>1.1867283099411156E-2</v>
      </c>
      <c r="M2875" s="54">
        <f t="shared" si="355"/>
        <v>1.3833220578345722E-2</v>
      </c>
      <c r="N2875" s="54">
        <f t="shared" si="356"/>
        <v>3.8649101710795997E-6</v>
      </c>
      <c r="P2875" s="58">
        <v>42496</v>
      </c>
      <c r="Q2875" s="72">
        <v>1.1867283099411156E-2</v>
      </c>
      <c r="R2875" s="54">
        <f t="shared" si="357"/>
        <v>1.3840898027304812E-2</v>
      </c>
      <c r="S2875" s="54">
        <f t="shared" si="358"/>
        <v>3.8951558836046822E-6</v>
      </c>
    </row>
    <row r="2876" spans="1:19" ht="14.4" x14ac:dyDescent="0.3">
      <c r="A2876" s="58">
        <v>42499</v>
      </c>
      <c r="B2876" s="72">
        <v>1.1680139279514829E-2</v>
      </c>
      <c r="C2876" s="54">
        <f t="shared" si="359"/>
        <v>1.3136555718182112E-2</v>
      </c>
      <c r="D2876" s="54">
        <f t="shared" si="352"/>
        <v>2.1211488428202928E-6</v>
      </c>
      <c r="F2876" s="58">
        <v>42499</v>
      </c>
      <c r="G2876" s="72">
        <v>1.1680139279514829E-2</v>
      </c>
      <c r="H2876" s="54">
        <f t="shared" si="353"/>
        <v>1.3453573834704123E-2</v>
      </c>
      <c r="I2876" s="54">
        <f t="shared" si="354"/>
        <v>3.1450701215394512E-6</v>
      </c>
      <c r="K2876" s="58">
        <v>42499</v>
      </c>
      <c r="L2876" s="72">
        <v>1.1680139279514829E-2</v>
      </c>
      <c r="M2876" s="54">
        <f t="shared" si="355"/>
        <v>1.3453573834704123E-2</v>
      </c>
      <c r="N2876" s="54">
        <f t="shared" si="356"/>
        <v>3.1450701215394512E-6</v>
      </c>
      <c r="P2876" s="58">
        <v>42499</v>
      </c>
      <c r="Q2876" s="72">
        <v>1.1680139279514829E-2</v>
      </c>
      <c r="R2876" s="54">
        <f t="shared" si="357"/>
        <v>1.3463807358061661E-2</v>
      </c>
      <c r="S2876" s="54">
        <f t="shared" si="358"/>
        <v>3.1814718144269499E-6</v>
      </c>
    </row>
    <row r="2877" spans="1:19" ht="14.4" x14ac:dyDescent="0.3">
      <c r="A2877" s="58">
        <v>42500</v>
      </c>
      <c r="B2877" s="72">
        <v>1.0357465884391345E-2</v>
      </c>
      <c r="C2877" s="54">
        <f t="shared" si="359"/>
        <v>1.2262705854981742E-2</v>
      </c>
      <c r="D2877" s="54">
        <f t="shared" si="352"/>
        <v>3.6299393455352986E-6</v>
      </c>
      <c r="F2877" s="58">
        <v>42500</v>
      </c>
      <c r="G2877" s="72">
        <v>1.0357465884391345E-2</v>
      </c>
      <c r="H2877" s="54">
        <f t="shared" si="353"/>
        <v>1.3111101776892812E-2</v>
      </c>
      <c r="I2877" s="54">
        <f t="shared" si="354"/>
        <v>7.5825106284723545E-6</v>
      </c>
      <c r="K2877" s="58">
        <v>42500</v>
      </c>
      <c r="L2877" s="72">
        <v>1.0357465884391345E-2</v>
      </c>
      <c r="M2877" s="54">
        <f t="shared" si="355"/>
        <v>1.3111101776892812E-2</v>
      </c>
      <c r="N2877" s="54">
        <f t="shared" si="356"/>
        <v>7.5825106284723545E-6</v>
      </c>
      <c r="P2877" s="58">
        <v>42500</v>
      </c>
      <c r="Q2877" s="72">
        <v>1.0357465884391345E-2</v>
      </c>
      <c r="R2877" s="54">
        <f t="shared" si="357"/>
        <v>1.3123009069631248E-2</v>
      </c>
      <c r="S2877" s="54">
        <f t="shared" si="358"/>
        <v>7.6482291094268736E-6</v>
      </c>
    </row>
    <row r="2878" spans="1:19" ht="14.4" x14ac:dyDescent="0.3">
      <c r="A2878" s="58">
        <v>42501</v>
      </c>
      <c r="B2878" s="72">
        <v>9.1114878349902121E-3</v>
      </c>
      <c r="C2878" s="54">
        <f t="shared" si="359"/>
        <v>1.1119561872627503E-2</v>
      </c>
      <c r="D2878" s="54">
        <f t="shared" si="352"/>
        <v>4.0323613406329332E-6</v>
      </c>
      <c r="F2878" s="58">
        <v>42501</v>
      </c>
      <c r="G2878" s="72">
        <v>9.1114878349902121E-3</v>
      </c>
      <c r="H2878" s="54">
        <f t="shared" si="353"/>
        <v>1.2579340766705771E-2</v>
      </c>
      <c r="I2878" s="54">
        <f t="shared" si="354"/>
        <v>1.2026003956008199E-5</v>
      </c>
      <c r="K2878" s="58">
        <v>42501</v>
      </c>
      <c r="L2878" s="72">
        <v>9.1114878349902121E-3</v>
      </c>
      <c r="M2878" s="54">
        <f t="shared" si="355"/>
        <v>1.2579340766705771E-2</v>
      </c>
      <c r="N2878" s="54">
        <f t="shared" si="356"/>
        <v>1.2026003956008199E-5</v>
      </c>
      <c r="P2878" s="58">
        <v>42501</v>
      </c>
      <c r="Q2878" s="72">
        <v>9.1114878349902121E-3</v>
      </c>
      <c r="R2878" s="54">
        <f t="shared" si="357"/>
        <v>1.2594607852248915E-2</v>
      </c>
      <c r="S2878" s="54">
        <f t="shared" si="358"/>
        <v>1.2132125054628264E-5</v>
      </c>
    </row>
    <row r="2879" spans="1:19" ht="14.4" x14ac:dyDescent="0.3">
      <c r="A2879" s="58">
        <v>42502</v>
      </c>
      <c r="B2879" s="72">
        <v>1.5708127390212857E-2</v>
      </c>
      <c r="C2879" s="54">
        <f t="shared" si="359"/>
        <v>9.9147174500451296E-3</v>
      </c>
      <c r="D2879" s="54">
        <f t="shared" si="352"/>
        <v>3.3563598734834238E-5</v>
      </c>
      <c r="F2879" s="58">
        <v>42502</v>
      </c>
      <c r="G2879" s="72">
        <v>1.5708127390212857E-2</v>
      </c>
      <c r="H2879" s="54">
        <f t="shared" si="353"/>
        <v>1.1909655648505935E-2</v>
      </c>
      <c r="I2879" s="54">
        <f t="shared" si="354"/>
        <v>1.4428387572546024E-5</v>
      </c>
      <c r="K2879" s="58">
        <v>42502</v>
      </c>
      <c r="L2879" s="72">
        <v>1.5708127390212857E-2</v>
      </c>
      <c r="M2879" s="54">
        <f t="shared" si="355"/>
        <v>1.1909655648505935E-2</v>
      </c>
      <c r="N2879" s="54">
        <f t="shared" si="356"/>
        <v>1.4428387572546024E-5</v>
      </c>
      <c r="P2879" s="58">
        <v>42502</v>
      </c>
      <c r="Q2879" s="72">
        <v>1.5708127390212857E-2</v>
      </c>
      <c r="R2879" s="54">
        <f t="shared" si="357"/>
        <v>1.1929102114630642E-2</v>
      </c>
      <c r="S2879" s="54">
        <f t="shared" si="358"/>
        <v>1.4281032033489237E-5</v>
      </c>
    </row>
    <row r="2880" spans="1:19" ht="14.4" x14ac:dyDescent="0.3">
      <c r="A2880" s="58">
        <v>42503</v>
      </c>
      <c r="B2880" s="72">
        <v>1.0200860182688065E-2</v>
      </c>
      <c r="C2880" s="54">
        <f t="shared" si="359"/>
        <v>1.3390763414145766E-2</v>
      </c>
      <c r="D2880" s="54">
        <f t="shared" si="352"/>
        <v>1.0175482626064284E-5</v>
      </c>
      <c r="F2880" s="58">
        <v>42503</v>
      </c>
      <c r="G2880" s="72">
        <v>1.0200860182688065E-2</v>
      </c>
      <c r="H2880" s="54">
        <f t="shared" si="353"/>
        <v>1.2643187331484578E-2</v>
      </c>
      <c r="I2880" s="54">
        <f t="shared" si="354"/>
        <v>5.9649619017485029E-6</v>
      </c>
      <c r="K2880" s="58">
        <v>42503</v>
      </c>
      <c r="L2880" s="72">
        <v>1.0200860182688065E-2</v>
      </c>
      <c r="M2880" s="54">
        <f t="shared" si="355"/>
        <v>1.2643187331484578E-2</v>
      </c>
      <c r="N2880" s="54">
        <f t="shared" si="356"/>
        <v>5.9649619017485029E-6</v>
      </c>
      <c r="P2880" s="58">
        <v>42503</v>
      </c>
      <c r="Q2880" s="72">
        <v>1.0200860182688065E-2</v>
      </c>
      <c r="R2880" s="54">
        <f t="shared" si="357"/>
        <v>1.2651145280253105E-2</v>
      </c>
      <c r="S2880" s="54">
        <f t="shared" si="358"/>
        <v>6.0038970593493145E-6</v>
      </c>
    </row>
    <row r="2881" spans="1:19" ht="14.4" x14ac:dyDescent="0.3">
      <c r="A2881" s="58">
        <v>42506</v>
      </c>
      <c r="B2881" s="72">
        <v>8.23567300259531E-3</v>
      </c>
      <c r="C2881" s="54">
        <f t="shared" si="359"/>
        <v>1.1476821475271147E-2</v>
      </c>
      <c r="D2881" s="54">
        <f t="shared" si="352"/>
        <v>1.0505043421928911E-5</v>
      </c>
      <c r="F2881" s="58">
        <v>42506</v>
      </c>
      <c r="G2881" s="72">
        <v>8.23567300259531E-3</v>
      </c>
      <c r="H2881" s="54">
        <f t="shared" si="353"/>
        <v>1.2171543874414636E-2</v>
      </c>
      <c r="I2881" s="54">
        <f t="shared" si="354"/>
        <v>1.5491079519635822E-5</v>
      </c>
      <c r="K2881" s="58">
        <v>42506</v>
      </c>
      <c r="L2881" s="72">
        <v>8.23567300259531E-3</v>
      </c>
      <c r="M2881" s="54">
        <f t="shared" si="355"/>
        <v>1.2171543874414636E-2</v>
      </c>
      <c r="N2881" s="54">
        <f t="shared" si="356"/>
        <v>1.5491079519635822E-5</v>
      </c>
      <c r="P2881" s="58">
        <v>42506</v>
      </c>
      <c r="Q2881" s="72">
        <v>8.23567300259531E-3</v>
      </c>
      <c r="R2881" s="54">
        <f t="shared" si="357"/>
        <v>1.2182979158169988E-2</v>
      </c>
      <c r="S2881" s="54">
        <f t="shared" si="358"/>
        <v>1.558122588583774E-5</v>
      </c>
    </row>
    <row r="2882" spans="1:19" ht="14.4" x14ac:dyDescent="0.3">
      <c r="A2882" s="58">
        <v>42507</v>
      </c>
      <c r="B2882" s="72">
        <v>1.1077859364145379E-2</v>
      </c>
      <c r="C2882" s="54">
        <f t="shared" si="359"/>
        <v>9.5321323916656448E-3</v>
      </c>
      <c r="D2882" s="54">
        <f t="shared" si="352"/>
        <v>2.3892718734513661E-6</v>
      </c>
      <c r="F2882" s="58">
        <v>42507</v>
      </c>
      <c r="G2882" s="72">
        <v>1.1077859364145379E-2</v>
      </c>
      <c r="H2882" s="54">
        <f t="shared" si="353"/>
        <v>1.1411478726925904E-2</v>
      </c>
      <c r="I2882" s="54">
        <f t="shared" si="354"/>
        <v>1.1130187922208331E-7</v>
      </c>
      <c r="K2882" s="58">
        <v>42507</v>
      </c>
      <c r="L2882" s="72">
        <v>1.1077859364145379E-2</v>
      </c>
      <c r="M2882" s="54">
        <f t="shared" si="355"/>
        <v>1.1411478726925904E-2</v>
      </c>
      <c r="N2882" s="54">
        <f t="shared" si="356"/>
        <v>1.1130187922208331E-7</v>
      </c>
      <c r="P2882" s="58">
        <v>42507</v>
      </c>
      <c r="Q2882" s="72">
        <v>1.1077859364145379E-2</v>
      </c>
      <c r="R2882" s="54">
        <f t="shared" si="357"/>
        <v>1.1428783241390081E-2</v>
      </c>
      <c r="S2882" s="54">
        <f t="shared" si="358"/>
        <v>1.231475676204545E-7</v>
      </c>
    </row>
    <row r="2883" spans="1:19" ht="14.4" x14ac:dyDescent="0.3">
      <c r="A2883" s="58">
        <v>42508</v>
      </c>
      <c r="B2883" s="72">
        <v>1.2250197017359387E-2</v>
      </c>
      <c r="C2883" s="54">
        <f t="shared" si="359"/>
        <v>1.0459568575153486E-2</v>
      </c>
      <c r="D2883" s="54">
        <f t="shared" si="352"/>
        <v>3.206350218036732E-6</v>
      </c>
      <c r="F2883" s="58">
        <v>42508</v>
      </c>
      <c r="G2883" s="72">
        <v>1.2250197017359387E-2</v>
      </c>
      <c r="H2883" s="54">
        <f t="shared" si="353"/>
        <v>1.1347052718442637E-2</v>
      </c>
      <c r="I2883" s="54">
        <f t="shared" si="354"/>
        <v>8.1566962466582889E-7</v>
      </c>
      <c r="K2883" s="58">
        <v>42508</v>
      </c>
      <c r="L2883" s="72">
        <v>1.2250197017359387E-2</v>
      </c>
      <c r="M2883" s="54">
        <f t="shared" si="355"/>
        <v>1.1347052718442637E-2</v>
      </c>
      <c r="N2883" s="54">
        <f t="shared" si="356"/>
        <v>8.1566962466582889E-7</v>
      </c>
      <c r="P2883" s="58">
        <v>42508</v>
      </c>
      <c r="Q2883" s="72">
        <v>1.2250197017359387E-2</v>
      </c>
      <c r="R2883" s="54">
        <f t="shared" si="357"/>
        <v>1.1361733627074063E-2</v>
      </c>
      <c r="S2883" s="54">
        <f t="shared" si="358"/>
        <v>7.8936719587729185E-7</v>
      </c>
    </row>
    <row r="2884" spans="1:19" ht="14.4" x14ac:dyDescent="0.3">
      <c r="A2884" s="58">
        <v>42509</v>
      </c>
      <c r="B2884" s="72">
        <v>1.4245785458937781E-2</v>
      </c>
      <c r="C2884" s="54">
        <f t="shared" si="359"/>
        <v>1.1533945640477026E-2</v>
      </c>
      <c r="D2884" s="54">
        <f t="shared" si="352"/>
        <v>7.3540752009892585E-6</v>
      </c>
      <c r="F2884" s="58">
        <v>42509</v>
      </c>
      <c r="G2884" s="72">
        <v>1.4245785458937781E-2</v>
      </c>
      <c r="H2884" s="54">
        <f t="shared" si="353"/>
        <v>1.1521461007513986E-2</v>
      </c>
      <c r="I2884" s="54">
        <f t="shared" si="354"/>
        <v>7.4219437166255582E-6</v>
      </c>
      <c r="K2884" s="58">
        <v>42509</v>
      </c>
      <c r="L2884" s="72">
        <v>1.4245785458937781E-2</v>
      </c>
      <c r="M2884" s="54">
        <f t="shared" si="355"/>
        <v>1.1521461007513986E-2</v>
      </c>
      <c r="N2884" s="54">
        <f t="shared" si="356"/>
        <v>7.4219437166255582E-6</v>
      </c>
      <c r="P2884" s="58">
        <v>42509</v>
      </c>
      <c r="Q2884" s="72">
        <v>1.4245785458937781E-2</v>
      </c>
      <c r="R2884" s="54">
        <f t="shared" si="357"/>
        <v>1.1531488754938998E-2</v>
      </c>
      <c r="S2884" s="54">
        <f t="shared" si="358"/>
        <v>7.3674065973386549E-6</v>
      </c>
    </row>
    <row r="2885" spans="1:19" ht="14.4" x14ac:dyDescent="0.3">
      <c r="A2885" s="58">
        <v>42510</v>
      </c>
      <c r="B2885" s="72">
        <v>1.4503121859324295E-2</v>
      </c>
      <c r="C2885" s="54">
        <f t="shared" si="359"/>
        <v>1.3161049531553479E-2</v>
      </c>
      <c r="D2885" s="54">
        <f t="shared" si="352"/>
        <v>1.8011581329681749E-6</v>
      </c>
      <c r="F2885" s="58">
        <v>42510</v>
      </c>
      <c r="G2885" s="72">
        <v>1.4503121859324295E-2</v>
      </c>
      <c r="H2885" s="54">
        <f t="shared" si="353"/>
        <v>1.2047561617369978E-2</v>
      </c>
      <c r="I2885" s="54">
        <f t="shared" si="354"/>
        <v>6.0297761018667424E-6</v>
      </c>
      <c r="K2885" s="58">
        <v>42510</v>
      </c>
      <c r="L2885" s="72">
        <v>1.4503121859324295E-2</v>
      </c>
      <c r="M2885" s="54">
        <f t="shared" si="355"/>
        <v>1.2047561617369978E-2</v>
      </c>
      <c r="N2885" s="54">
        <f t="shared" si="356"/>
        <v>6.0297761018667424E-6</v>
      </c>
      <c r="P2885" s="58">
        <v>42510</v>
      </c>
      <c r="Q2885" s="72">
        <v>1.4503121859324295E-2</v>
      </c>
      <c r="R2885" s="54">
        <f t="shared" si="357"/>
        <v>1.2050098513189941E-2</v>
      </c>
      <c r="S2885" s="54">
        <f t="shared" si="358"/>
        <v>6.0173235366801833E-6</v>
      </c>
    </row>
    <row r="2886" spans="1:19" ht="14.4" x14ac:dyDescent="0.3">
      <c r="A2886" s="58">
        <v>42513</v>
      </c>
      <c r="B2886" s="72">
        <v>1.2081575124318785E-2</v>
      </c>
      <c r="C2886" s="54">
        <f t="shared" si="359"/>
        <v>1.3966292928215968E-2</v>
      </c>
      <c r="D2886" s="54">
        <f t="shared" si="352"/>
        <v>3.5521612003270186E-6</v>
      </c>
      <c r="F2886" s="58">
        <v>42513</v>
      </c>
      <c r="G2886" s="72">
        <v>1.2081575124318785E-2</v>
      </c>
      <c r="H2886" s="54">
        <f t="shared" si="353"/>
        <v>1.2521760547734212E-2</v>
      </c>
      <c r="I2886" s="54">
        <f t="shared" si="354"/>
        <v>1.9376320698741867E-7</v>
      </c>
      <c r="K2886" s="58">
        <v>42513</v>
      </c>
      <c r="L2886" s="72">
        <v>1.2081575124318785E-2</v>
      </c>
      <c r="M2886" s="54">
        <f t="shared" si="355"/>
        <v>1.2521760547734212E-2</v>
      </c>
      <c r="N2886" s="54">
        <f t="shared" si="356"/>
        <v>1.9376320698741867E-7</v>
      </c>
      <c r="P2886" s="58">
        <v>42513</v>
      </c>
      <c r="Q2886" s="72">
        <v>1.2081575124318785E-2</v>
      </c>
      <c r="R2886" s="54">
        <f t="shared" si="357"/>
        <v>1.2518787821417913E-2</v>
      </c>
      <c r="S2886" s="54">
        <f t="shared" si="358"/>
        <v>1.9115494250469362E-7</v>
      </c>
    </row>
    <row r="2887" spans="1:19" ht="14.4" x14ac:dyDescent="0.3">
      <c r="A2887" s="58">
        <v>42514</v>
      </c>
      <c r="B2887" s="72">
        <v>1.9702887488186747E-2</v>
      </c>
      <c r="C2887" s="54">
        <f t="shared" si="359"/>
        <v>1.2835462245877657E-2</v>
      </c>
      <c r="D2887" s="54">
        <f t="shared" si="352"/>
        <v>4.7161529458704057E-5</v>
      </c>
      <c r="F2887" s="58">
        <v>42514</v>
      </c>
      <c r="G2887" s="72">
        <v>1.9702887488186747E-2</v>
      </c>
      <c r="H2887" s="54">
        <f t="shared" si="353"/>
        <v>1.2436755320259361E-2</v>
      </c>
      <c r="I2887" s="54">
        <f t="shared" si="354"/>
        <v>5.2796676681789121E-5</v>
      </c>
      <c r="K2887" s="58">
        <v>42514</v>
      </c>
      <c r="L2887" s="72">
        <v>1.9702887488186747E-2</v>
      </c>
      <c r="M2887" s="54">
        <f t="shared" si="355"/>
        <v>1.2436755320259361E-2</v>
      </c>
      <c r="N2887" s="54">
        <f t="shared" si="356"/>
        <v>5.2796676681789121E-5</v>
      </c>
      <c r="P2887" s="58">
        <v>42514</v>
      </c>
      <c r="Q2887" s="72">
        <v>1.9702887488186747E-2</v>
      </c>
      <c r="R2887" s="54">
        <f t="shared" si="357"/>
        <v>1.2435251349221348E-2</v>
      </c>
      <c r="S2887" s="54">
        <f t="shared" si="358"/>
        <v>5.2818535048395897E-5</v>
      </c>
    </row>
    <row r="2888" spans="1:19" ht="14.4" x14ac:dyDescent="0.3">
      <c r="A2888" s="58">
        <v>42515</v>
      </c>
      <c r="B2888" s="72">
        <v>1.1294160294861742E-2</v>
      </c>
      <c r="C2888" s="54">
        <f t="shared" si="359"/>
        <v>1.6955917391263113E-2</v>
      </c>
      <c r="D2888" s="54">
        <f t="shared" ref="D2888:D2951" si="360">(C2888-B2888)^2</f>
        <v>3.2055493418651285E-5</v>
      </c>
      <c r="F2888" s="58">
        <v>42515</v>
      </c>
      <c r="G2888" s="72">
        <v>1.1294160294861742E-2</v>
      </c>
      <c r="H2888" s="54">
        <f t="shared" ref="H2888:H2951" si="361">($H$4*G2887)+(1-$H$4)*H2887</f>
        <v>1.3839934946255451E-2</v>
      </c>
      <c r="I2888" s="54">
        <f t="shared" ref="I2888:I2951" si="362">(H2888-G2888)^2</f>
        <v>6.4809685756787592E-6</v>
      </c>
      <c r="K2888" s="58">
        <v>42515</v>
      </c>
      <c r="L2888" s="72">
        <v>1.1294160294861742E-2</v>
      </c>
      <c r="M2888" s="54">
        <f t="shared" ref="M2888:M2951" si="363">($H$4*L2887)+(1-$H$4)*M2887</f>
        <v>1.3839934946255451E-2</v>
      </c>
      <c r="N2888" s="54">
        <f t="shared" ref="N2888:N2951" si="364">(M2888-L2888)^2</f>
        <v>6.4809685756787592E-6</v>
      </c>
      <c r="P2888" s="58">
        <v>42515</v>
      </c>
      <c r="Q2888" s="72">
        <v>1.1294160294861742E-2</v>
      </c>
      <c r="R2888" s="54">
        <f t="shared" si="357"/>
        <v>1.3823849366354831E-2</v>
      </c>
      <c r="S2888" s="54">
        <f t="shared" si="358"/>
        <v>6.3993267984315674E-6</v>
      </c>
    </row>
    <row r="2889" spans="1:19" ht="14.4" x14ac:dyDescent="0.3">
      <c r="A2889" s="58">
        <v>42516</v>
      </c>
      <c r="B2889" s="72">
        <v>1.0505711705321325E-2</v>
      </c>
      <c r="C2889" s="54">
        <f t="shared" si="359"/>
        <v>1.3558863133422291E-2</v>
      </c>
      <c r="D2889" s="54">
        <f t="shared" si="360"/>
        <v>9.3217336429149725E-6</v>
      </c>
      <c r="F2889" s="58">
        <v>42516</v>
      </c>
      <c r="G2889" s="72">
        <v>1.0505711705321325E-2</v>
      </c>
      <c r="H2889" s="54">
        <f t="shared" si="361"/>
        <v>1.3348314502165471E-2</v>
      </c>
      <c r="I2889" s="54">
        <f t="shared" si="362"/>
        <v>8.08039066062616E-6</v>
      </c>
      <c r="K2889" s="58">
        <v>42516</v>
      </c>
      <c r="L2889" s="72">
        <v>1.0505711705321325E-2</v>
      </c>
      <c r="M2889" s="54">
        <f t="shared" si="363"/>
        <v>1.3348314502165471E-2</v>
      </c>
      <c r="N2889" s="54">
        <f t="shared" si="364"/>
        <v>8.08039066062616E-6</v>
      </c>
      <c r="P2889" s="58">
        <v>42516</v>
      </c>
      <c r="Q2889" s="72">
        <v>1.0505711705321325E-2</v>
      </c>
      <c r="R2889" s="54">
        <f t="shared" ref="R2889:R2952" si="365">($R$4*Q2888)+(1-$R$4)*R2888</f>
        <v>1.3340511846221412E-2</v>
      </c>
      <c r="S2889" s="54">
        <f t="shared" ref="S2889:S2952" si="366">(R2889-Q2889)^2</f>
        <v>8.0360918388471527E-6</v>
      </c>
    </row>
    <row r="2890" spans="1:19" ht="14.4" x14ac:dyDescent="0.3">
      <c r="A2890" s="58">
        <v>42517</v>
      </c>
      <c r="B2890" s="72">
        <v>1.263056447172164E-2</v>
      </c>
      <c r="C2890" s="54">
        <f t="shared" ref="C2890:C2953" si="367">($C$4*B2889)+(1-$C$4)*C2889</f>
        <v>1.1726972276561711E-2</v>
      </c>
      <c r="D2890" s="54">
        <f t="shared" si="360"/>
        <v>8.1647885515393754E-7</v>
      </c>
      <c r="F2890" s="58">
        <v>42517</v>
      </c>
      <c r="G2890" s="72">
        <v>1.263056447172164E-2</v>
      </c>
      <c r="H2890" s="54">
        <f t="shared" si="361"/>
        <v>1.2799372886853653E-2</v>
      </c>
      <c r="I2890" s="54">
        <f t="shared" si="362"/>
        <v>2.8496281019382135E-8</v>
      </c>
      <c r="K2890" s="58">
        <v>42517</v>
      </c>
      <c r="L2890" s="72">
        <v>1.263056447172164E-2</v>
      </c>
      <c r="M2890" s="54">
        <f t="shared" si="363"/>
        <v>1.2799372886853653E-2</v>
      </c>
      <c r="N2890" s="54">
        <f t="shared" si="364"/>
        <v>2.8496281019382135E-8</v>
      </c>
      <c r="P2890" s="58">
        <v>42517</v>
      </c>
      <c r="Q2890" s="72">
        <v>1.263056447172164E-2</v>
      </c>
      <c r="R2890" s="54">
        <f t="shared" si="365"/>
        <v>1.2798877980772561E-2</v>
      </c>
      <c r="S2890" s="54">
        <f t="shared" si="366"/>
        <v>2.8329437329034467E-8</v>
      </c>
    </row>
    <row r="2891" spans="1:19" ht="14.4" x14ac:dyDescent="0.3">
      <c r="A2891" s="58">
        <v>42520</v>
      </c>
      <c r="B2891" s="72">
        <v>1.3635618246222461E-2</v>
      </c>
      <c r="C2891" s="54">
        <f t="shared" si="367"/>
        <v>1.2269127593657668E-2</v>
      </c>
      <c r="D2891" s="54">
        <f t="shared" si="360"/>
        <v>1.8672967035469553E-6</v>
      </c>
      <c r="F2891" s="58">
        <v>42520</v>
      </c>
      <c r="G2891" s="72">
        <v>1.3635618246222461E-2</v>
      </c>
      <c r="H2891" s="54">
        <f t="shared" si="361"/>
        <v>1.2766773902506044E-2</v>
      </c>
      <c r="I2891" s="54">
        <f t="shared" si="362"/>
        <v>7.5489049360801136E-7</v>
      </c>
      <c r="K2891" s="58">
        <v>42520</v>
      </c>
      <c r="L2891" s="72">
        <v>1.3635618246222461E-2</v>
      </c>
      <c r="M2891" s="54">
        <f t="shared" si="363"/>
        <v>1.2766773902506044E-2</v>
      </c>
      <c r="N2891" s="54">
        <f t="shared" si="364"/>
        <v>7.5489049360801136E-7</v>
      </c>
      <c r="P2891" s="58">
        <v>42520</v>
      </c>
      <c r="Q2891" s="72">
        <v>1.3635618246222461E-2</v>
      </c>
      <c r="R2891" s="54">
        <f t="shared" si="365"/>
        <v>1.2766718995312103E-2</v>
      </c>
      <c r="S2891" s="54">
        <f t="shared" si="366"/>
        <v>7.5498590823258095E-7</v>
      </c>
    </row>
    <row r="2892" spans="1:19" ht="14.4" x14ac:dyDescent="0.3">
      <c r="A2892" s="58">
        <v>42521</v>
      </c>
      <c r="B2892" s="72">
        <v>9.0687872287062658E-3</v>
      </c>
      <c r="C2892" s="54">
        <f t="shared" si="367"/>
        <v>1.3089021985196545E-2</v>
      </c>
      <c r="D2892" s="54">
        <f t="shared" si="360"/>
        <v>1.6162287497292458E-5</v>
      </c>
      <c r="F2892" s="58">
        <v>42521</v>
      </c>
      <c r="G2892" s="72">
        <v>9.0687872287062658E-3</v>
      </c>
      <c r="H2892" s="54">
        <f t="shared" si="361"/>
        <v>1.2934558447720637E-2</v>
      </c>
      <c r="I2892" s="54">
        <f t="shared" si="362"/>
        <v>1.4944187117759859E-5</v>
      </c>
      <c r="K2892" s="58">
        <v>42521</v>
      </c>
      <c r="L2892" s="72">
        <v>9.0687872287062658E-3</v>
      </c>
      <c r="M2892" s="54">
        <f t="shared" si="363"/>
        <v>1.2934558447720637E-2</v>
      </c>
      <c r="N2892" s="54">
        <f t="shared" si="364"/>
        <v>1.4944187117759859E-5</v>
      </c>
      <c r="P2892" s="58">
        <v>42521</v>
      </c>
      <c r="Q2892" s="72">
        <v>9.0687872287062658E-3</v>
      </c>
      <c r="R2892" s="54">
        <f t="shared" si="365"/>
        <v>1.2932736081725382E-2</v>
      </c>
      <c r="S2892" s="54">
        <f t="shared" si="366"/>
        <v>1.4930100738747743E-5</v>
      </c>
    </row>
    <row r="2893" spans="1:19" ht="14.4" x14ac:dyDescent="0.3">
      <c r="A2893" s="58">
        <v>42522</v>
      </c>
      <c r="B2893" s="72">
        <v>1.1973809937590951E-2</v>
      </c>
      <c r="C2893" s="54">
        <f t="shared" si="367"/>
        <v>1.0676881131302378E-2</v>
      </c>
      <c r="D2893" s="54">
        <f t="shared" si="360"/>
        <v>1.6820243285811039E-6</v>
      </c>
      <c r="F2893" s="58">
        <v>42522</v>
      </c>
      <c r="G2893" s="72">
        <v>1.1973809937590951E-2</v>
      </c>
      <c r="H2893" s="54">
        <f t="shared" si="361"/>
        <v>1.2188030406677545E-2</v>
      </c>
      <c r="I2893" s="54">
        <f t="shared" si="362"/>
        <v>4.5890409375680186E-8</v>
      </c>
      <c r="K2893" s="58">
        <v>42522</v>
      </c>
      <c r="L2893" s="72">
        <v>1.1973809937590951E-2</v>
      </c>
      <c r="M2893" s="54">
        <f t="shared" si="363"/>
        <v>1.2188030406677545E-2</v>
      </c>
      <c r="N2893" s="54">
        <f t="shared" si="364"/>
        <v>4.5890409375680186E-8</v>
      </c>
      <c r="P2893" s="58">
        <v>42522</v>
      </c>
      <c r="Q2893" s="72">
        <v>1.1973809937590951E-2</v>
      </c>
      <c r="R2893" s="54">
        <f t="shared" si="365"/>
        <v>1.2194466909602056E-2</v>
      </c>
      <c r="S2893" s="54">
        <f t="shared" si="366"/>
        <v>4.8689499297109535E-8</v>
      </c>
    </row>
    <row r="2894" spans="1:19" ht="14.4" x14ac:dyDescent="0.3">
      <c r="A2894" s="58">
        <v>42523</v>
      </c>
      <c r="B2894" s="72">
        <v>1.5863606002893348E-2</v>
      </c>
      <c r="C2894" s="54">
        <f t="shared" si="367"/>
        <v>1.1455038415075522E-2</v>
      </c>
      <c r="D2894" s="54">
        <f t="shared" si="360"/>
        <v>1.9435468176357887E-5</v>
      </c>
      <c r="F2894" s="58">
        <v>42523</v>
      </c>
      <c r="G2894" s="72">
        <v>1.5863606002893348E-2</v>
      </c>
      <c r="H2894" s="54">
        <f t="shared" si="361"/>
        <v>1.2146661795324667E-2</v>
      </c>
      <c r="I2894" s="54">
        <f t="shared" si="362"/>
        <v>1.3815674242178369E-5</v>
      </c>
      <c r="K2894" s="58">
        <v>42523</v>
      </c>
      <c r="L2894" s="72">
        <v>1.5863606002893348E-2</v>
      </c>
      <c r="M2894" s="54">
        <f t="shared" si="363"/>
        <v>1.2146661795324667E-2</v>
      </c>
      <c r="N2894" s="54">
        <f t="shared" si="364"/>
        <v>1.3815674242178369E-5</v>
      </c>
      <c r="P2894" s="58">
        <v>42523</v>
      </c>
      <c r="Q2894" s="72">
        <v>1.5863606002893348E-2</v>
      </c>
      <c r="R2894" s="54">
        <f t="shared" si="365"/>
        <v>1.2152306869123624E-2</v>
      </c>
      <c r="S2894" s="54">
        <f t="shared" si="366"/>
        <v>1.3773741260319903E-5</v>
      </c>
    </row>
    <row r="2895" spans="1:19" ht="14.4" x14ac:dyDescent="0.3">
      <c r="A2895" s="58">
        <v>42524</v>
      </c>
      <c r="B2895" s="72">
        <v>8.4875280859868021E-3</v>
      </c>
      <c r="C2895" s="54">
        <f t="shared" si="367"/>
        <v>1.4100178967766216E-2</v>
      </c>
      <c r="D2895" s="54">
        <f t="shared" si="360"/>
        <v>3.1501849920739231E-5</v>
      </c>
      <c r="F2895" s="58">
        <v>42524</v>
      </c>
      <c r="G2895" s="72">
        <v>8.4875280859868021E-3</v>
      </c>
      <c r="H2895" s="54">
        <f t="shared" si="361"/>
        <v>1.2864449507203331E-2</v>
      </c>
      <c r="I2895" s="54">
        <f t="shared" si="362"/>
        <v>1.9157441127504123E-5</v>
      </c>
      <c r="K2895" s="58">
        <v>42524</v>
      </c>
      <c r="L2895" s="72">
        <v>8.4875280859868021E-3</v>
      </c>
      <c r="M2895" s="54">
        <f t="shared" si="363"/>
        <v>1.2864449507203331E-2</v>
      </c>
      <c r="N2895" s="54">
        <f t="shared" si="364"/>
        <v>1.9157441127504123E-5</v>
      </c>
      <c r="P2895" s="58">
        <v>42524</v>
      </c>
      <c r="Q2895" s="72">
        <v>8.4875280859868021E-3</v>
      </c>
      <c r="R2895" s="54">
        <f t="shared" si="365"/>
        <v>1.2861409873126723E-2</v>
      </c>
      <c r="S2895" s="54">
        <f t="shared" si="366"/>
        <v>1.9130841887874306E-5</v>
      </c>
    </row>
    <row r="2896" spans="1:19" ht="14.4" x14ac:dyDescent="0.3">
      <c r="A2896" s="58">
        <v>42527</v>
      </c>
      <c r="B2896" s="72">
        <v>4.0865353474363224E-3</v>
      </c>
      <c r="C2896" s="54">
        <f t="shared" si="367"/>
        <v>1.0732588438698568E-2</v>
      </c>
      <c r="D2896" s="54">
        <f t="shared" si="360"/>
        <v>4.4170021691876457E-5</v>
      </c>
      <c r="F2896" s="58">
        <v>42527</v>
      </c>
      <c r="G2896" s="72">
        <v>4.0865353474363224E-3</v>
      </c>
      <c r="H2896" s="54">
        <f t="shared" si="361"/>
        <v>1.2019212065756029E-2</v>
      </c>
      <c r="I2896" s="54">
        <f t="shared" si="362"/>
        <v>6.2927359917371489E-5</v>
      </c>
      <c r="K2896" s="58">
        <v>42527</v>
      </c>
      <c r="L2896" s="72">
        <v>4.0865353474363224E-3</v>
      </c>
      <c r="M2896" s="54">
        <f t="shared" si="363"/>
        <v>1.2019212065756029E-2</v>
      </c>
      <c r="N2896" s="54">
        <f t="shared" si="364"/>
        <v>6.2927359917371489E-5</v>
      </c>
      <c r="P2896" s="58">
        <v>42527</v>
      </c>
      <c r="Q2896" s="72">
        <v>4.0865353474363224E-3</v>
      </c>
      <c r="R2896" s="54">
        <f t="shared" si="365"/>
        <v>1.2025709865494892E-2</v>
      </c>
      <c r="S2896" s="54">
        <f t="shared" si="366"/>
        <v>6.30304920281905E-5</v>
      </c>
    </row>
    <row r="2897" spans="1:19" ht="14.4" x14ac:dyDescent="0.3">
      <c r="A2897" s="58">
        <v>42528</v>
      </c>
      <c r="B2897" s="72">
        <v>8.4477311191775897E-3</v>
      </c>
      <c r="C2897" s="54">
        <f t="shared" si="367"/>
        <v>6.7449565839412216E-3</v>
      </c>
      <c r="D2897" s="54">
        <f t="shared" si="360"/>
        <v>2.8994411178494293E-6</v>
      </c>
      <c r="F2897" s="58">
        <v>42528</v>
      </c>
      <c r="G2897" s="72">
        <v>8.4477311191775897E-3</v>
      </c>
      <c r="H2897" s="54">
        <f t="shared" si="361"/>
        <v>1.0487314476569349E-2</v>
      </c>
      <c r="I2897" s="54">
        <f t="shared" si="362"/>
        <v>4.1599002717494425E-6</v>
      </c>
      <c r="K2897" s="58">
        <v>42528</v>
      </c>
      <c r="L2897" s="72">
        <v>8.4477311191775897E-3</v>
      </c>
      <c r="M2897" s="54">
        <f t="shared" si="363"/>
        <v>1.0487314476569349E-2</v>
      </c>
      <c r="N2897" s="54">
        <f t="shared" si="364"/>
        <v>4.1599002717494425E-6</v>
      </c>
      <c r="P2897" s="58">
        <v>42528</v>
      </c>
      <c r="Q2897" s="72">
        <v>8.4477311191775897E-3</v>
      </c>
      <c r="R2897" s="54">
        <f t="shared" si="365"/>
        <v>1.0508803710225785E-2</v>
      </c>
      <c r="S2897" s="54">
        <f t="shared" si="366"/>
        <v>4.2480202255701216E-6</v>
      </c>
    </row>
    <row r="2898" spans="1:19" ht="14.4" x14ac:dyDescent="0.3">
      <c r="A2898" s="58">
        <v>42529</v>
      </c>
      <c r="B2898" s="72">
        <v>9.0640674100143492E-3</v>
      </c>
      <c r="C2898" s="54">
        <f t="shared" si="367"/>
        <v>7.7666213050830426E-3</v>
      </c>
      <c r="D2898" s="54">
        <f t="shared" si="360"/>
        <v>1.6833663952014189E-6</v>
      </c>
      <c r="F2898" s="58">
        <v>42529</v>
      </c>
      <c r="G2898" s="72">
        <v>9.0640674100143492E-3</v>
      </c>
      <c r="H2898" s="54">
        <f t="shared" si="361"/>
        <v>1.0093445806626182E-2</v>
      </c>
      <c r="I2898" s="54">
        <f t="shared" si="362"/>
        <v>1.0596198834111479E-6</v>
      </c>
      <c r="K2898" s="58">
        <v>42529</v>
      </c>
      <c r="L2898" s="72">
        <v>9.0640674100143492E-3</v>
      </c>
      <c r="M2898" s="54">
        <f t="shared" si="363"/>
        <v>1.0093445806626182E-2</v>
      </c>
      <c r="N2898" s="54">
        <f t="shared" si="364"/>
        <v>1.0596198834111479E-6</v>
      </c>
      <c r="P2898" s="58">
        <v>42529</v>
      </c>
      <c r="Q2898" s="72">
        <v>9.0640674100143492E-3</v>
      </c>
      <c r="R2898" s="54">
        <f t="shared" si="365"/>
        <v>1.0115002856912135E-2</v>
      </c>
      <c r="S2898" s="54">
        <f t="shared" si="366"/>
        <v>1.1044653135462482E-6</v>
      </c>
    </row>
    <row r="2899" spans="1:19" ht="14.4" x14ac:dyDescent="0.3">
      <c r="A2899" s="58">
        <v>42530</v>
      </c>
      <c r="B2899" s="72">
        <v>1.392757815660267E-2</v>
      </c>
      <c r="C2899" s="54">
        <f t="shared" si="367"/>
        <v>8.5450889680418265E-3</v>
      </c>
      <c r="D2899" s="54">
        <f t="shared" si="360"/>
        <v>2.8971189864974363E-5</v>
      </c>
      <c r="F2899" s="58">
        <v>42530</v>
      </c>
      <c r="G2899" s="72">
        <v>1.392757815660267E-2</v>
      </c>
      <c r="H2899" s="54">
        <f t="shared" si="361"/>
        <v>9.8946601583356358E-3</v>
      </c>
      <c r="I2899" s="54">
        <f t="shared" si="362"/>
        <v>1.6264427580746179E-5</v>
      </c>
      <c r="K2899" s="58">
        <v>42530</v>
      </c>
      <c r="L2899" s="72">
        <v>1.392757815660267E-2</v>
      </c>
      <c r="M2899" s="54">
        <f t="shared" si="363"/>
        <v>9.8946601583356358E-3</v>
      </c>
      <c r="N2899" s="54">
        <f t="shared" si="364"/>
        <v>1.6264427580746179E-5</v>
      </c>
      <c r="P2899" s="58">
        <v>42530</v>
      </c>
      <c r="Q2899" s="72">
        <v>1.392757815660267E-2</v>
      </c>
      <c r="R2899" s="54">
        <f t="shared" si="365"/>
        <v>9.9142048464182717E-3</v>
      </c>
      <c r="S2899" s="54">
        <f t="shared" si="366"/>
        <v>1.6107165326900472E-5</v>
      </c>
    </row>
    <row r="2900" spans="1:19" ht="14.4" x14ac:dyDescent="0.3">
      <c r="A2900" s="58">
        <v>42531</v>
      </c>
      <c r="B2900" s="72">
        <v>9.7043536246953915E-3</v>
      </c>
      <c r="C2900" s="54">
        <f t="shared" si="367"/>
        <v>1.1774582481178332E-2</v>
      </c>
      <c r="D2900" s="54">
        <f t="shared" si="360"/>
        <v>4.285847518214663E-6</v>
      </c>
      <c r="F2900" s="58">
        <v>42531</v>
      </c>
      <c r="G2900" s="72">
        <v>9.7043536246953915E-3</v>
      </c>
      <c r="H2900" s="54">
        <f t="shared" si="361"/>
        <v>1.067346630136997E-2</v>
      </c>
      <c r="I2900" s="54">
        <f t="shared" si="362"/>
        <v>9.3917938009136637E-7</v>
      </c>
      <c r="K2900" s="58">
        <v>42531</v>
      </c>
      <c r="L2900" s="72">
        <v>9.7043536246953915E-3</v>
      </c>
      <c r="M2900" s="54">
        <f t="shared" si="363"/>
        <v>1.067346630136997E-2</v>
      </c>
      <c r="N2900" s="54">
        <f t="shared" si="364"/>
        <v>9.3917938009136637E-7</v>
      </c>
      <c r="P2900" s="58">
        <v>42531</v>
      </c>
      <c r="Q2900" s="72">
        <v>9.7043536246953915E-3</v>
      </c>
      <c r="R2900" s="54">
        <f t="shared" si="365"/>
        <v>1.0681023948802758E-2</v>
      </c>
      <c r="S2900" s="54">
        <f t="shared" si="366"/>
        <v>9.5388492199198858E-7</v>
      </c>
    </row>
    <row r="2901" spans="1:19" ht="14.4" x14ac:dyDescent="0.3">
      <c r="A2901" s="58">
        <v>42535</v>
      </c>
      <c r="B2901" s="72">
        <v>9.2913429262913572E-3</v>
      </c>
      <c r="C2901" s="54">
        <f t="shared" si="367"/>
        <v>1.0532445167288568E-2</v>
      </c>
      <c r="D2901" s="54">
        <f t="shared" si="360"/>
        <v>1.5403347726082991E-6</v>
      </c>
      <c r="F2901" s="58">
        <v>42535</v>
      </c>
      <c r="G2901" s="72">
        <v>9.2913429262913572E-3</v>
      </c>
      <c r="H2901" s="54">
        <f t="shared" si="361"/>
        <v>1.0486318705953715E-2</v>
      </c>
      <c r="I2901" s="54">
        <f t="shared" si="362"/>
        <v>1.4279671139796607E-6</v>
      </c>
      <c r="K2901" s="58">
        <v>42535</v>
      </c>
      <c r="L2901" s="72">
        <v>9.2913429262913572E-3</v>
      </c>
      <c r="M2901" s="54">
        <f t="shared" si="363"/>
        <v>1.0486318705953715E-2</v>
      </c>
      <c r="N2901" s="54">
        <f t="shared" si="364"/>
        <v>1.4279671139796607E-6</v>
      </c>
      <c r="P2901" s="58">
        <v>42535</v>
      </c>
      <c r="Q2901" s="72">
        <v>9.2913429262913572E-3</v>
      </c>
      <c r="R2901" s="54">
        <f t="shared" si="365"/>
        <v>1.0494415476733368E-2</v>
      </c>
      <c r="S2901" s="54">
        <f t="shared" si="366"/>
        <v>1.4473835616270448E-6</v>
      </c>
    </row>
    <row r="2902" spans="1:19" ht="14.4" x14ac:dyDescent="0.3">
      <c r="A2902" s="58">
        <v>42536</v>
      </c>
      <c r="B2902" s="72">
        <v>8.3995943252848527E-3</v>
      </c>
      <c r="C2902" s="54">
        <f t="shared" si="367"/>
        <v>9.7877838226902401E-3</v>
      </c>
      <c r="D2902" s="54">
        <f t="shared" si="360"/>
        <v>1.927070080706622E-6</v>
      </c>
      <c r="F2902" s="58">
        <v>42536</v>
      </c>
      <c r="G2902" s="72">
        <v>8.3995943252848527E-3</v>
      </c>
      <c r="H2902" s="54">
        <f t="shared" si="361"/>
        <v>1.0255554163164055E-2</v>
      </c>
      <c r="I2902" s="54">
        <f t="shared" si="362"/>
        <v>3.4445869198205959E-6</v>
      </c>
      <c r="K2902" s="58">
        <v>42536</v>
      </c>
      <c r="L2902" s="72">
        <v>8.3995943252848527E-3</v>
      </c>
      <c r="M2902" s="54">
        <f t="shared" si="363"/>
        <v>1.0255554163164055E-2</v>
      </c>
      <c r="N2902" s="54">
        <f t="shared" si="364"/>
        <v>3.4445869198205959E-6</v>
      </c>
      <c r="P2902" s="58">
        <v>42536</v>
      </c>
      <c r="Q2902" s="72">
        <v>8.3995943252848527E-3</v>
      </c>
      <c r="R2902" s="54">
        <f t="shared" si="365"/>
        <v>1.0264549241541064E-2</v>
      </c>
      <c r="S2902" s="54">
        <f t="shared" si="366"/>
        <v>3.4780568396682137E-6</v>
      </c>
    </row>
    <row r="2903" spans="1:19" ht="14.4" x14ac:dyDescent="0.3">
      <c r="A2903" s="58">
        <v>42537</v>
      </c>
      <c r="B2903" s="72">
        <v>1.3467500053069466E-2</v>
      </c>
      <c r="C2903" s="54">
        <f t="shared" si="367"/>
        <v>8.954870124247007E-3</v>
      </c>
      <c r="D2903" s="54">
        <f t="shared" si="360"/>
        <v>2.0363828874504191E-5</v>
      </c>
      <c r="F2903" s="58">
        <v>42537</v>
      </c>
      <c r="G2903" s="72">
        <v>1.3467500053069466E-2</v>
      </c>
      <c r="H2903" s="54">
        <f t="shared" si="361"/>
        <v>9.8971454567171498E-3</v>
      </c>
      <c r="I2903" s="54">
        <f t="shared" si="362"/>
        <v>1.274743194369411E-5</v>
      </c>
      <c r="K2903" s="58">
        <v>42537</v>
      </c>
      <c r="L2903" s="72">
        <v>1.3467500053069466E-2</v>
      </c>
      <c r="M2903" s="54">
        <f t="shared" si="363"/>
        <v>9.8971454567171498E-3</v>
      </c>
      <c r="N2903" s="54">
        <f t="shared" si="364"/>
        <v>1.274743194369411E-5</v>
      </c>
      <c r="P2903" s="58">
        <v>42537</v>
      </c>
      <c r="Q2903" s="72">
        <v>1.3467500053069466E-2</v>
      </c>
      <c r="R2903" s="54">
        <f t="shared" si="365"/>
        <v>9.9082198038478089E-3</v>
      </c>
      <c r="S2903" s="54">
        <f t="shared" si="366"/>
        <v>1.2668475892499381E-5</v>
      </c>
    </row>
    <row r="2904" spans="1:19" ht="14.4" x14ac:dyDescent="0.3">
      <c r="A2904" s="58">
        <v>42538</v>
      </c>
      <c r="B2904" s="72">
        <v>1.1136553364579639E-2</v>
      </c>
      <c r="C2904" s="54">
        <f t="shared" si="367"/>
        <v>1.1662448081540482E-2</v>
      </c>
      <c r="D2904" s="54">
        <f t="shared" si="360"/>
        <v>2.7656525332732422E-7</v>
      </c>
      <c r="F2904" s="58">
        <v>42538</v>
      </c>
      <c r="G2904" s="72">
        <v>1.1136553364579639E-2</v>
      </c>
      <c r="H2904" s="54">
        <f t="shared" si="361"/>
        <v>1.0586624908976012E-2</v>
      </c>
      <c r="I2904" s="54">
        <f t="shared" si="362"/>
        <v>3.0242130628259105E-7</v>
      </c>
      <c r="K2904" s="58">
        <v>42538</v>
      </c>
      <c r="L2904" s="72">
        <v>1.1136553364579639E-2</v>
      </c>
      <c r="M2904" s="54">
        <f t="shared" si="363"/>
        <v>1.0586624908976012E-2</v>
      </c>
      <c r="N2904" s="54">
        <f t="shared" si="364"/>
        <v>3.0242130628259105E-7</v>
      </c>
      <c r="P2904" s="58">
        <v>42538</v>
      </c>
      <c r="Q2904" s="72">
        <v>1.1136553364579639E-2</v>
      </c>
      <c r="R2904" s="54">
        <f t="shared" si="365"/>
        <v>1.0588277170780759E-2</v>
      </c>
      <c r="S2904" s="54">
        <f t="shared" si="366"/>
        <v>3.0060678468658709E-7</v>
      </c>
    </row>
    <row r="2905" spans="1:19" ht="14.4" x14ac:dyDescent="0.3">
      <c r="A2905" s="58">
        <v>42541</v>
      </c>
      <c r="B2905" s="72">
        <v>9.1234205721171992E-3</v>
      </c>
      <c r="C2905" s="54">
        <f t="shared" si="367"/>
        <v>1.1346911251363976E-2</v>
      </c>
      <c r="D2905" s="54">
        <f t="shared" si="360"/>
        <v>4.9439108006972924E-6</v>
      </c>
      <c r="F2905" s="58">
        <v>42541</v>
      </c>
      <c r="G2905" s="72">
        <v>9.1234205721171992E-3</v>
      </c>
      <c r="H2905" s="54">
        <f t="shared" si="361"/>
        <v>1.0692822867783388E-2</v>
      </c>
      <c r="I2905" s="54">
        <f t="shared" si="362"/>
        <v>2.4630235656423032E-6</v>
      </c>
      <c r="K2905" s="58">
        <v>42541</v>
      </c>
      <c r="L2905" s="72">
        <v>9.1234205721171992E-3</v>
      </c>
      <c r="M2905" s="54">
        <f t="shared" si="363"/>
        <v>1.0692822867783388E-2</v>
      </c>
      <c r="N2905" s="54">
        <f t="shared" si="364"/>
        <v>2.4630235656423032E-6</v>
      </c>
      <c r="P2905" s="58">
        <v>42541</v>
      </c>
      <c r="Q2905" s="72">
        <v>9.1234205721171992E-3</v>
      </c>
      <c r="R2905" s="54">
        <f t="shared" si="365"/>
        <v>1.0693034098754729E-2</v>
      </c>
      <c r="S2905" s="54">
        <f t="shared" si="366"/>
        <v>2.463686623003503E-6</v>
      </c>
    </row>
    <row r="2906" spans="1:19" ht="14.4" x14ac:dyDescent="0.3">
      <c r="A2906" s="58">
        <v>42542</v>
      </c>
      <c r="B2906" s="72">
        <v>1.0985225094190516E-2</v>
      </c>
      <c r="C2906" s="54">
        <f t="shared" si="367"/>
        <v>1.001281684381591E-2</v>
      </c>
      <c r="D2906" s="54">
        <f t="shared" si="360"/>
        <v>9.4557780539660185E-7</v>
      </c>
      <c r="F2906" s="58">
        <v>42542</v>
      </c>
      <c r="G2906" s="72">
        <v>1.0985225094190516E-2</v>
      </c>
      <c r="H2906" s="54">
        <f t="shared" si="361"/>
        <v>1.0389751952559664E-2</v>
      </c>
      <c r="I2906" s="54">
        <f t="shared" si="362"/>
        <v>3.5458826240371676E-7</v>
      </c>
      <c r="K2906" s="58">
        <v>42542</v>
      </c>
      <c r="L2906" s="72">
        <v>1.0985225094190516E-2</v>
      </c>
      <c r="M2906" s="54">
        <f t="shared" si="363"/>
        <v>1.0389751952559664E-2</v>
      </c>
      <c r="N2906" s="54">
        <f t="shared" si="364"/>
        <v>3.5458826240371676E-7</v>
      </c>
      <c r="P2906" s="58">
        <v>42542</v>
      </c>
      <c r="Q2906" s="72">
        <v>1.0985225094190516E-2</v>
      </c>
      <c r="R2906" s="54">
        <f t="shared" si="365"/>
        <v>1.0393134352939298E-2</v>
      </c>
      <c r="S2906" s="54">
        <f t="shared" si="366"/>
        <v>3.5057144587541723E-7</v>
      </c>
    </row>
    <row r="2907" spans="1:19" ht="14.4" x14ac:dyDescent="0.3">
      <c r="A2907" s="58">
        <v>42543</v>
      </c>
      <c r="B2907" s="72">
        <v>1.0854745354118614E-2</v>
      </c>
      <c r="C2907" s="54">
        <f t="shared" si="367"/>
        <v>1.0596261794040673E-2</v>
      </c>
      <c r="D2907" s="54">
        <f t="shared" si="360"/>
        <v>6.6813750830566506E-8</v>
      </c>
      <c r="F2907" s="58">
        <v>42543</v>
      </c>
      <c r="G2907" s="72">
        <v>1.0854745354118614E-2</v>
      </c>
      <c r="H2907" s="54">
        <f t="shared" si="361"/>
        <v>1.0504745151259301E-2</v>
      </c>
      <c r="I2907" s="54">
        <f t="shared" si="362"/>
        <v>1.2250014200155976E-7</v>
      </c>
      <c r="K2907" s="58">
        <v>42543</v>
      </c>
      <c r="L2907" s="72">
        <v>1.0854745354118614E-2</v>
      </c>
      <c r="M2907" s="54">
        <f t="shared" si="363"/>
        <v>1.0504745151259301E-2</v>
      </c>
      <c r="N2907" s="54">
        <f t="shared" si="364"/>
        <v>1.2250014200155976E-7</v>
      </c>
      <c r="P2907" s="58">
        <v>42543</v>
      </c>
      <c r="Q2907" s="72">
        <v>1.0854745354118614E-2</v>
      </c>
      <c r="R2907" s="54">
        <f t="shared" si="365"/>
        <v>1.0506262750336141E-2</v>
      </c>
      <c r="S2907" s="54">
        <f t="shared" si="366"/>
        <v>1.2144012513901178E-7</v>
      </c>
    </row>
    <row r="2908" spans="1:19" ht="14.4" x14ac:dyDescent="0.3">
      <c r="A2908" s="58">
        <v>42544</v>
      </c>
      <c r="B2908" s="72">
        <v>5.2913223733776467E-3</v>
      </c>
      <c r="C2908" s="54">
        <f t="shared" si="367"/>
        <v>1.0751351930087437E-2</v>
      </c>
      <c r="D2908" s="54">
        <f t="shared" si="360"/>
        <v>2.9811922760144509E-5</v>
      </c>
      <c r="F2908" s="58">
        <v>42544</v>
      </c>
      <c r="G2908" s="72">
        <v>5.2913223733776467E-3</v>
      </c>
      <c r="H2908" s="54">
        <f t="shared" si="361"/>
        <v>1.0572334501741316E-2</v>
      </c>
      <c r="I2908" s="54">
        <f t="shared" si="362"/>
        <v>2.7889089099924172E-5</v>
      </c>
      <c r="K2908" s="58">
        <v>42544</v>
      </c>
      <c r="L2908" s="72">
        <v>5.2913223733776467E-3</v>
      </c>
      <c r="M2908" s="54">
        <f t="shared" si="363"/>
        <v>1.0572334501741316E-2</v>
      </c>
      <c r="N2908" s="54">
        <f t="shared" si="364"/>
        <v>2.7889089099924172E-5</v>
      </c>
      <c r="P2908" s="58">
        <v>42544</v>
      </c>
      <c r="Q2908" s="72">
        <v>5.2913223733776467E-3</v>
      </c>
      <c r="R2908" s="54">
        <f t="shared" si="365"/>
        <v>1.0572845920347008E-2</v>
      </c>
      <c r="S2908" s="54">
        <f t="shared" si="366"/>
        <v>2.7894490977191819E-5</v>
      </c>
    </row>
    <row r="2909" spans="1:19" ht="14.4" x14ac:dyDescent="0.3">
      <c r="A2909" s="58">
        <v>42545</v>
      </c>
      <c r="B2909" s="72">
        <v>3.8103339341750787E-2</v>
      </c>
      <c r="C2909" s="54">
        <f t="shared" si="367"/>
        <v>7.475334196061563E-3</v>
      </c>
      <c r="D2909" s="54">
        <f t="shared" si="360"/>
        <v>9.3807469920436563E-4</v>
      </c>
      <c r="F2909" s="58">
        <v>42545</v>
      </c>
      <c r="G2909" s="72">
        <v>3.8103339341750787E-2</v>
      </c>
      <c r="H2909" s="54">
        <f t="shared" si="361"/>
        <v>9.5525060081355015E-3</v>
      </c>
      <c r="I2909" s="54">
        <f t="shared" si="362"/>
        <v>8.1515008404387771E-4</v>
      </c>
      <c r="K2909" s="58">
        <v>42545</v>
      </c>
      <c r="L2909" s="72">
        <v>3.8103339341750787E-2</v>
      </c>
      <c r="M2909" s="54">
        <f t="shared" si="363"/>
        <v>9.5525060081355015E-3</v>
      </c>
      <c r="N2909" s="54">
        <f t="shared" si="364"/>
        <v>8.1515008404387771E-4</v>
      </c>
      <c r="P2909" s="58">
        <v>42545</v>
      </c>
      <c r="Q2909" s="72">
        <v>3.8103339341750787E-2</v>
      </c>
      <c r="R2909" s="54">
        <f t="shared" si="365"/>
        <v>9.5637264508891574E-3</v>
      </c>
      <c r="S2909" s="54">
        <f t="shared" si="366"/>
        <v>8.1450950396023535E-4</v>
      </c>
    </row>
    <row r="2910" spans="1:19" ht="14.4" x14ac:dyDescent="0.3">
      <c r="A2910" s="58">
        <v>42548</v>
      </c>
      <c r="B2910" s="72">
        <v>1.8520976263765046E-2</v>
      </c>
      <c r="C2910" s="54">
        <f t="shared" si="367"/>
        <v>2.5852137283475095E-2</v>
      </c>
      <c r="D2910" s="54">
        <f t="shared" si="360"/>
        <v>5.374592189691608E-5</v>
      </c>
      <c r="F2910" s="58">
        <v>42548</v>
      </c>
      <c r="G2910" s="72">
        <v>1.8520976263765046E-2</v>
      </c>
      <c r="H2910" s="54">
        <f t="shared" si="361"/>
        <v>1.5066023614623851E-2</v>
      </c>
      <c r="I2910" s="54">
        <f t="shared" si="362"/>
        <v>1.1936697807807758E-5</v>
      </c>
      <c r="K2910" s="58">
        <v>42548</v>
      </c>
      <c r="L2910" s="72">
        <v>1.8520976263765046E-2</v>
      </c>
      <c r="M2910" s="54">
        <f t="shared" si="363"/>
        <v>1.5066023614623851E-2</v>
      </c>
      <c r="N2910" s="54">
        <f t="shared" si="364"/>
        <v>1.1936697807807758E-5</v>
      </c>
      <c r="P2910" s="58">
        <v>42548</v>
      </c>
      <c r="Q2910" s="72">
        <v>1.8520976263765046E-2</v>
      </c>
      <c r="R2910" s="54">
        <f t="shared" si="365"/>
        <v>1.5016675540832084E-2</v>
      </c>
      <c r="S2910" s="54">
        <f t="shared" si="366"/>
        <v>1.2280123556748479E-5</v>
      </c>
    </row>
    <row r="2911" spans="1:19" ht="14.4" x14ac:dyDescent="0.3">
      <c r="A2911" s="58">
        <v>42549</v>
      </c>
      <c r="B2911" s="72">
        <v>1.4259330439779739E-2</v>
      </c>
      <c r="C2911" s="54">
        <f t="shared" si="367"/>
        <v>2.1453440671649067E-2</v>
      </c>
      <c r="D2911" s="54">
        <f t="shared" si="360"/>
        <v>5.1755222028286952E-5</v>
      </c>
      <c r="F2911" s="58">
        <v>42549</v>
      </c>
      <c r="G2911" s="72">
        <v>1.4259330439779739E-2</v>
      </c>
      <c r="H2911" s="54">
        <f t="shared" si="361"/>
        <v>1.5733217529352625E-2</v>
      </c>
      <c r="I2911" s="54">
        <f t="shared" si="362"/>
        <v>2.1723431528096316E-6</v>
      </c>
      <c r="K2911" s="58">
        <v>42549</v>
      </c>
      <c r="L2911" s="72">
        <v>1.4259330439779739E-2</v>
      </c>
      <c r="M2911" s="54">
        <f t="shared" si="363"/>
        <v>1.5733217529352625E-2</v>
      </c>
      <c r="N2911" s="54">
        <f t="shared" si="364"/>
        <v>2.1723431528096316E-6</v>
      </c>
      <c r="P2911" s="58">
        <v>42549</v>
      </c>
      <c r="Q2911" s="72">
        <v>1.4259330439779739E-2</v>
      </c>
      <c r="R2911" s="54">
        <f t="shared" si="365"/>
        <v>1.5686228190725324E-2</v>
      </c>
      <c r="S2911" s="54">
        <f t="shared" si="366"/>
        <v>2.0360371916535689E-6</v>
      </c>
    </row>
    <row r="2912" spans="1:19" ht="14.4" x14ac:dyDescent="0.3">
      <c r="A2912" s="58">
        <v>42550</v>
      </c>
      <c r="B2912" s="72">
        <v>6.4195620434889149E-3</v>
      </c>
      <c r="C2912" s="54">
        <f t="shared" si="367"/>
        <v>1.7136974532527473E-2</v>
      </c>
      <c r="D2912" s="54">
        <f t="shared" si="360"/>
        <v>1.1486293046019968E-4</v>
      </c>
      <c r="F2912" s="58">
        <v>42550</v>
      </c>
      <c r="G2912" s="72">
        <v>6.4195620434889149E-3</v>
      </c>
      <c r="H2912" s="54">
        <f t="shared" si="361"/>
        <v>1.5448591776983843E-2</v>
      </c>
      <c r="I2912" s="54">
        <f t="shared" si="362"/>
        <v>8.1523377928335503E-5</v>
      </c>
      <c r="K2912" s="58">
        <v>42550</v>
      </c>
      <c r="L2912" s="72">
        <v>6.4195620434889149E-3</v>
      </c>
      <c r="M2912" s="54">
        <f t="shared" si="363"/>
        <v>1.5448591776983843E-2</v>
      </c>
      <c r="N2912" s="54">
        <f t="shared" si="364"/>
        <v>8.1523377928335503E-5</v>
      </c>
      <c r="P2912" s="58">
        <v>42550</v>
      </c>
      <c r="Q2912" s="72">
        <v>6.4195620434889149E-3</v>
      </c>
      <c r="R2912" s="54">
        <f t="shared" si="365"/>
        <v>1.5413596574374574E-2</v>
      </c>
      <c r="S2912" s="54">
        <f t="shared" si="366"/>
        <v>8.0892657142763637E-5</v>
      </c>
    </row>
    <row r="2913" spans="1:19" ht="14.4" x14ac:dyDescent="0.3">
      <c r="A2913" s="58">
        <v>42551</v>
      </c>
      <c r="B2913" s="72">
        <v>1.7898844106537727E-2</v>
      </c>
      <c r="C2913" s="54">
        <f t="shared" si="367"/>
        <v>1.0706527039104338E-2</v>
      </c>
      <c r="D2913" s="54">
        <f t="shared" si="360"/>
        <v>5.1729424798493621E-5</v>
      </c>
      <c r="F2913" s="58">
        <v>42551</v>
      </c>
      <c r="G2913" s="72">
        <v>1.7898844106537727E-2</v>
      </c>
      <c r="H2913" s="54">
        <f t="shared" si="361"/>
        <v>1.3704974915667262E-2</v>
      </c>
      <c r="I2913" s="54">
        <f t="shared" si="362"/>
        <v>1.7588538790132486E-5</v>
      </c>
      <c r="K2913" s="58">
        <v>42551</v>
      </c>
      <c r="L2913" s="72">
        <v>1.7898844106537727E-2</v>
      </c>
      <c r="M2913" s="54">
        <f t="shared" si="363"/>
        <v>1.3704974915667262E-2</v>
      </c>
      <c r="N2913" s="54">
        <f t="shared" si="364"/>
        <v>1.7588538790132486E-5</v>
      </c>
      <c r="P2913" s="58">
        <v>42551</v>
      </c>
      <c r="Q2913" s="72">
        <v>1.7898844106537727E-2</v>
      </c>
      <c r="R2913" s="54">
        <f t="shared" si="365"/>
        <v>1.3695142557578428E-2</v>
      </c>
      <c r="S2913" s="54">
        <f t="shared" si="366"/>
        <v>1.767110671272281E-5</v>
      </c>
    </row>
    <row r="2914" spans="1:19" ht="14.4" x14ac:dyDescent="0.3">
      <c r="A2914" s="58">
        <v>42552</v>
      </c>
      <c r="B2914" s="72">
        <v>1.0433464655677261E-2</v>
      </c>
      <c r="C2914" s="54">
        <f t="shared" si="367"/>
        <v>1.5021917279564371E-2</v>
      </c>
      <c r="D2914" s="54">
        <f t="shared" si="360"/>
        <v>2.1053897481656507E-5</v>
      </c>
      <c r="F2914" s="58">
        <v>42552</v>
      </c>
      <c r="G2914" s="72">
        <v>1.0433464655677261E-2</v>
      </c>
      <c r="H2914" s="54">
        <f t="shared" si="361"/>
        <v>1.4514862716593507E-2</v>
      </c>
      <c r="I2914" s="54">
        <f t="shared" si="362"/>
        <v>1.6657810131650891E-5</v>
      </c>
      <c r="K2914" s="58">
        <v>42552</v>
      </c>
      <c r="L2914" s="72">
        <v>1.0433464655677261E-2</v>
      </c>
      <c r="M2914" s="54">
        <f t="shared" si="363"/>
        <v>1.4514862716593507E-2</v>
      </c>
      <c r="N2914" s="54">
        <f t="shared" si="364"/>
        <v>1.6657810131650891E-5</v>
      </c>
      <c r="P2914" s="58">
        <v>42552</v>
      </c>
      <c r="Q2914" s="72">
        <v>1.0433464655677261E-2</v>
      </c>
      <c r="R2914" s="54">
        <f t="shared" si="365"/>
        <v>1.4498326911320279E-2</v>
      </c>
      <c r="S2914" s="54">
        <f t="shared" si="366"/>
        <v>1.6523105157351242E-5</v>
      </c>
    </row>
    <row r="2915" spans="1:19" ht="14.4" x14ac:dyDescent="0.3">
      <c r="A2915" s="58">
        <v>42555</v>
      </c>
      <c r="B2915" s="72">
        <v>1.9597477518522602E-2</v>
      </c>
      <c r="C2915" s="54">
        <f t="shared" si="367"/>
        <v>1.2268845705232106E-2</v>
      </c>
      <c r="D2915" s="54">
        <f t="shared" si="360"/>
        <v>5.3708844254773541E-5</v>
      </c>
      <c r="F2915" s="58">
        <v>42555</v>
      </c>
      <c r="G2915" s="72">
        <v>1.9597477518522602E-2</v>
      </c>
      <c r="H2915" s="54">
        <f t="shared" si="361"/>
        <v>1.3726694476283174E-2</v>
      </c>
      <c r="I2915" s="54">
        <f t="shared" si="362"/>
        <v>3.4466093529046038E-5</v>
      </c>
      <c r="K2915" s="58">
        <v>42555</v>
      </c>
      <c r="L2915" s="72">
        <v>1.9597477518522602E-2</v>
      </c>
      <c r="M2915" s="54">
        <f t="shared" si="363"/>
        <v>1.3726694476283174E-2</v>
      </c>
      <c r="N2915" s="54">
        <f t="shared" si="364"/>
        <v>3.4466093529046038E-5</v>
      </c>
      <c r="P2915" s="58">
        <v>42555</v>
      </c>
      <c r="Q2915" s="72">
        <v>1.9597477518522602E-2</v>
      </c>
      <c r="R2915" s="54">
        <f t="shared" si="365"/>
        <v>1.3721670023141206E-2</v>
      </c>
      <c r="S2915" s="54">
        <f t="shared" si="366"/>
        <v>3.4525113722780195E-5</v>
      </c>
    </row>
    <row r="2916" spans="1:19" ht="14.4" x14ac:dyDescent="0.3">
      <c r="A2916" s="58">
        <v>42556</v>
      </c>
      <c r="B2916" s="72">
        <v>1.1512707905769481E-2</v>
      </c>
      <c r="C2916" s="54">
        <f t="shared" si="367"/>
        <v>1.6666024793206405E-2</v>
      </c>
      <c r="D2916" s="54">
        <f t="shared" si="360"/>
        <v>2.6556674942342587E-5</v>
      </c>
      <c r="F2916" s="58">
        <v>42556</v>
      </c>
      <c r="G2916" s="72">
        <v>1.1512707905769481E-2</v>
      </c>
      <c r="H2916" s="54">
        <f t="shared" si="361"/>
        <v>1.4860414998168956E-2</v>
      </c>
      <c r="I2916" s="54">
        <f t="shared" si="362"/>
        <v>1.120714277650175E-5</v>
      </c>
      <c r="K2916" s="58">
        <v>42556</v>
      </c>
      <c r="L2916" s="72">
        <v>1.1512707905769481E-2</v>
      </c>
      <c r="M2916" s="54">
        <f t="shared" si="363"/>
        <v>1.4860414998168956E-2</v>
      </c>
      <c r="N2916" s="54">
        <f t="shared" si="364"/>
        <v>1.120714277650175E-5</v>
      </c>
      <c r="P2916" s="58">
        <v>42556</v>
      </c>
      <c r="Q2916" s="72">
        <v>1.1512707905769481E-2</v>
      </c>
      <c r="R2916" s="54">
        <f t="shared" si="365"/>
        <v>1.4844336937270204E-2</v>
      </c>
      <c r="S2916" s="54">
        <f t="shared" si="366"/>
        <v>1.1099752003538447E-5</v>
      </c>
    </row>
    <row r="2917" spans="1:19" ht="14.4" x14ac:dyDescent="0.3">
      <c r="A2917" s="58">
        <v>42557</v>
      </c>
      <c r="B2917" s="72">
        <v>1.6007202151846471E-2</v>
      </c>
      <c r="C2917" s="54">
        <f t="shared" si="367"/>
        <v>1.357403466074425E-2</v>
      </c>
      <c r="D2917" s="54">
        <f t="shared" si="360"/>
        <v>5.9203040397566781E-6</v>
      </c>
      <c r="F2917" s="58">
        <v>42557</v>
      </c>
      <c r="G2917" s="72">
        <v>1.6007202151846471E-2</v>
      </c>
      <c r="H2917" s="54">
        <f t="shared" si="361"/>
        <v>1.4213931521500038E-2</v>
      </c>
      <c r="I2917" s="54">
        <f t="shared" si="362"/>
        <v>3.215819553663092E-6</v>
      </c>
      <c r="K2917" s="58">
        <v>42557</v>
      </c>
      <c r="L2917" s="72">
        <v>1.6007202151846471E-2</v>
      </c>
      <c r="M2917" s="54">
        <f t="shared" si="363"/>
        <v>1.4213931521500038E-2</v>
      </c>
      <c r="N2917" s="54">
        <f t="shared" si="364"/>
        <v>3.215819553663092E-6</v>
      </c>
      <c r="P2917" s="58">
        <v>42557</v>
      </c>
      <c r="Q2917" s="72">
        <v>1.6007202151846471E-2</v>
      </c>
      <c r="R2917" s="54">
        <f t="shared" si="365"/>
        <v>1.4207775973222706E-2</v>
      </c>
      <c r="S2917" s="54">
        <f t="shared" si="366"/>
        <v>3.2379345723165256E-6</v>
      </c>
    </row>
    <row r="2918" spans="1:19" ht="14.4" x14ac:dyDescent="0.3">
      <c r="A2918" s="58">
        <v>42558</v>
      </c>
      <c r="B2918" s="72">
        <v>1.5599869399042107E-2</v>
      </c>
      <c r="C2918" s="54">
        <f t="shared" si="367"/>
        <v>1.5033935155405583E-2</v>
      </c>
      <c r="D2918" s="54">
        <f t="shared" si="360"/>
        <v>3.2028156812044531E-7</v>
      </c>
      <c r="F2918" s="58">
        <v>42558</v>
      </c>
      <c r="G2918" s="72">
        <v>1.5599869399042107E-2</v>
      </c>
      <c r="H2918" s="54">
        <f t="shared" si="361"/>
        <v>1.4560234169765384E-2</v>
      </c>
      <c r="I2918" s="54">
        <f t="shared" si="362"/>
        <v>1.0808414099532647E-6</v>
      </c>
      <c r="K2918" s="58">
        <v>42558</v>
      </c>
      <c r="L2918" s="72">
        <v>1.5599869399042107E-2</v>
      </c>
      <c r="M2918" s="54">
        <f t="shared" si="363"/>
        <v>1.4560234169765384E-2</v>
      </c>
      <c r="N2918" s="54">
        <f t="shared" si="364"/>
        <v>1.0808414099532647E-6</v>
      </c>
      <c r="P2918" s="58">
        <v>42558</v>
      </c>
      <c r="Q2918" s="72">
        <v>1.5599869399042107E-2</v>
      </c>
      <c r="R2918" s="54">
        <f t="shared" si="365"/>
        <v>1.4551585098478493E-2</v>
      </c>
      <c r="S2918" s="54">
        <f t="shared" si="366"/>
        <v>1.0988999748081453E-6</v>
      </c>
    </row>
    <row r="2919" spans="1:19" ht="14.4" x14ac:dyDescent="0.3">
      <c r="A2919" s="58">
        <v>42559</v>
      </c>
      <c r="B2919" s="72">
        <v>1.0198764588903196E-2</v>
      </c>
      <c r="C2919" s="54">
        <f t="shared" si="367"/>
        <v>1.5373495701587497E-2</v>
      </c>
      <c r="D2919" s="54">
        <f t="shared" si="360"/>
        <v>2.6777842088582907E-5</v>
      </c>
      <c r="F2919" s="58">
        <v>42559</v>
      </c>
      <c r="G2919" s="72">
        <v>1.0198764588903196E-2</v>
      </c>
      <c r="H2919" s="54">
        <f t="shared" si="361"/>
        <v>1.4761000538787403E-2</v>
      </c>
      <c r="I2919" s="54">
        <f t="shared" si="362"/>
        <v>2.0813996862415855E-5</v>
      </c>
      <c r="K2919" s="58">
        <v>42559</v>
      </c>
      <c r="L2919" s="72">
        <v>1.0198764588903196E-2</v>
      </c>
      <c r="M2919" s="54">
        <f t="shared" si="363"/>
        <v>1.4761000538787403E-2</v>
      </c>
      <c r="N2919" s="54">
        <f t="shared" si="364"/>
        <v>2.0813996862415855E-5</v>
      </c>
      <c r="P2919" s="58">
        <v>42559</v>
      </c>
      <c r="Q2919" s="72">
        <v>1.0198764588903196E-2</v>
      </c>
      <c r="R2919" s="54">
        <f t="shared" si="365"/>
        <v>1.4751876565101369E-2</v>
      </c>
      <c r="S2919" s="54">
        <f t="shared" si="366"/>
        <v>2.0730828667799232E-5</v>
      </c>
    </row>
    <row r="2920" spans="1:19" ht="14.4" x14ac:dyDescent="0.3">
      <c r="A2920" s="58">
        <v>42562</v>
      </c>
      <c r="B2920" s="72">
        <v>1.4718805649668808E-2</v>
      </c>
      <c r="C2920" s="54">
        <f t="shared" si="367"/>
        <v>1.2268657033976917E-2</v>
      </c>
      <c r="D2920" s="54">
        <f t="shared" si="360"/>
        <v>6.0032282389768887E-6</v>
      </c>
      <c r="F2920" s="58">
        <v>42562</v>
      </c>
      <c r="G2920" s="72">
        <v>1.4718805649668808E-2</v>
      </c>
      <c r="H2920" s="54">
        <f t="shared" si="361"/>
        <v>1.3879976579146098E-2</v>
      </c>
      <c r="I2920" s="54">
        <f t="shared" si="362"/>
        <v>7.0363420955399388E-7</v>
      </c>
      <c r="K2920" s="58">
        <v>42562</v>
      </c>
      <c r="L2920" s="72">
        <v>1.4718805649668808E-2</v>
      </c>
      <c r="M2920" s="54">
        <f t="shared" si="363"/>
        <v>1.3879976579146098E-2</v>
      </c>
      <c r="N2920" s="54">
        <f t="shared" si="364"/>
        <v>7.0363420955399388E-7</v>
      </c>
      <c r="P2920" s="58">
        <v>42562</v>
      </c>
      <c r="Q2920" s="72">
        <v>1.4718805649668808E-2</v>
      </c>
      <c r="R2920" s="54">
        <f t="shared" si="365"/>
        <v>1.3881931765851202E-2</v>
      </c>
      <c r="S2920" s="54">
        <f t="shared" si="366"/>
        <v>7.0035789741596396E-7</v>
      </c>
    </row>
    <row r="2921" spans="1:19" ht="14.4" x14ac:dyDescent="0.3">
      <c r="A2921" s="58">
        <v>42563</v>
      </c>
      <c r="B2921" s="72">
        <v>1.0646554962249805E-2</v>
      </c>
      <c r="C2921" s="54">
        <f t="shared" si="367"/>
        <v>1.3738746203392051E-2</v>
      </c>
      <c r="D2921" s="54">
        <f t="shared" si="360"/>
        <v>9.5616466717968239E-6</v>
      </c>
      <c r="F2921" s="58">
        <v>42563</v>
      </c>
      <c r="G2921" s="72">
        <v>1.0646554962249805E-2</v>
      </c>
      <c r="H2921" s="54">
        <f t="shared" si="361"/>
        <v>1.4041964805378218E-2</v>
      </c>
      <c r="I2921" s="54">
        <f t="shared" si="362"/>
        <v>1.1528808002813314E-5</v>
      </c>
      <c r="K2921" s="58">
        <v>42563</v>
      </c>
      <c r="L2921" s="72">
        <v>1.0646554962249805E-2</v>
      </c>
      <c r="M2921" s="54">
        <f t="shared" si="363"/>
        <v>1.4041964805378218E-2</v>
      </c>
      <c r="N2921" s="54">
        <f t="shared" si="364"/>
        <v>1.1528808002813314E-5</v>
      </c>
      <c r="P2921" s="58">
        <v>42563</v>
      </c>
      <c r="Q2921" s="72">
        <v>1.0646554962249805E-2</v>
      </c>
      <c r="R2921" s="54">
        <f t="shared" si="365"/>
        <v>1.4041829894133852E-2</v>
      </c>
      <c r="S2921" s="54">
        <f t="shared" si="366"/>
        <v>1.1527891863080224E-5</v>
      </c>
    </row>
    <row r="2922" spans="1:19" ht="14.4" x14ac:dyDescent="0.3">
      <c r="A2922" s="58">
        <v>42564</v>
      </c>
      <c r="B2922" s="72">
        <v>1.5085532984078392E-2</v>
      </c>
      <c r="C2922" s="54">
        <f t="shared" si="367"/>
        <v>1.1883431458706704E-2</v>
      </c>
      <c r="D2922" s="54">
        <f t="shared" si="360"/>
        <v>1.025345417878769E-5</v>
      </c>
      <c r="F2922" s="58">
        <v>42564</v>
      </c>
      <c r="G2922" s="72">
        <v>1.5085532984078392E-2</v>
      </c>
      <c r="H2922" s="54">
        <f t="shared" si="361"/>
        <v>1.3386269339940053E-2</v>
      </c>
      <c r="I2922" s="54">
        <f t="shared" si="362"/>
        <v>2.8874969322903089E-6</v>
      </c>
      <c r="K2922" s="58">
        <v>42564</v>
      </c>
      <c r="L2922" s="72">
        <v>1.5085532984078392E-2</v>
      </c>
      <c r="M2922" s="54">
        <f t="shared" si="363"/>
        <v>1.3386269339940053E-2</v>
      </c>
      <c r="N2922" s="54">
        <f t="shared" si="364"/>
        <v>2.8874969322903089E-6</v>
      </c>
      <c r="P2922" s="58">
        <v>42564</v>
      </c>
      <c r="Q2922" s="72">
        <v>1.5085532984078392E-2</v>
      </c>
      <c r="R2922" s="54">
        <f t="shared" si="365"/>
        <v>1.3393108363792025E-2</v>
      </c>
      <c r="S2922" s="54">
        <f t="shared" si="366"/>
        <v>2.864301095351454E-6</v>
      </c>
    </row>
    <row r="2923" spans="1:19" ht="14.4" x14ac:dyDescent="0.3">
      <c r="A2923" s="58">
        <v>42565</v>
      </c>
      <c r="B2923" s="72">
        <v>1.2963393223146335E-2</v>
      </c>
      <c r="C2923" s="54">
        <f t="shared" si="367"/>
        <v>1.3804692373929717E-2</v>
      </c>
      <c r="D2923" s="54">
        <f t="shared" si="360"/>
        <v>7.0778426110884056E-7</v>
      </c>
      <c r="F2923" s="58">
        <v>42565</v>
      </c>
      <c r="G2923" s="72">
        <v>1.2963393223146335E-2</v>
      </c>
      <c r="H2923" s="54">
        <f t="shared" si="361"/>
        <v>1.3714418081188577E-2</v>
      </c>
      <c r="I2923" s="54">
        <f t="shared" si="362"/>
        <v>5.6403833739737065E-7</v>
      </c>
      <c r="K2923" s="58">
        <v>42565</v>
      </c>
      <c r="L2923" s="72">
        <v>1.2963393223146335E-2</v>
      </c>
      <c r="M2923" s="54">
        <f t="shared" si="363"/>
        <v>1.3714418081188577E-2</v>
      </c>
      <c r="N2923" s="54">
        <f t="shared" si="364"/>
        <v>5.6403833739737065E-7</v>
      </c>
      <c r="P2923" s="58">
        <v>42565</v>
      </c>
      <c r="Q2923" s="72">
        <v>1.2963393223146335E-2</v>
      </c>
      <c r="R2923" s="54">
        <f t="shared" si="365"/>
        <v>1.3716473131502052E-2</v>
      </c>
      <c r="S2923" s="54">
        <f t="shared" si="366"/>
        <v>5.6712934836905552E-7</v>
      </c>
    </row>
    <row r="2924" spans="1:19" ht="14.4" x14ac:dyDescent="0.3">
      <c r="A2924" s="58">
        <v>42566</v>
      </c>
      <c r="B2924" s="72">
        <v>1.0035721015941496E-2</v>
      </c>
      <c r="C2924" s="54">
        <f t="shared" si="367"/>
        <v>1.3299912883459688E-2</v>
      </c>
      <c r="D2924" s="54">
        <f t="shared" si="360"/>
        <v>1.0654948547971904E-5</v>
      </c>
      <c r="F2924" s="58">
        <v>42566</v>
      </c>
      <c r="G2924" s="72">
        <v>1.0035721015941496E-2</v>
      </c>
      <c r="H2924" s="54">
        <f t="shared" si="361"/>
        <v>1.3569385929960577E-2</v>
      </c>
      <c r="I2924" s="54">
        <f t="shared" si="362"/>
        <v>1.2486787724569483E-5</v>
      </c>
      <c r="K2924" s="58">
        <v>42566</v>
      </c>
      <c r="L2924" s="72">
        <v>1.0035721015941496E-2</v>
      </c>
      <c r="M2924" s="54">
        <f t="shared" si="363"/>
        <v>1.3569385929960577E-2</v>
      </c>
      <c r="N2924" s="54">
        <f t="shared" si="364"/>
        <v>1.2486787724569483E-5</v>
      </c>
      <c r="P2924" s="58">
        <v>42566</v>
      </c>
      <c r="Q2924" s="72">
        <v>1.0035721015941496E-2</v>
      </c>
      <c r="R2924" s="54">
        <f t="shared" si="365"/>
        <v>1.3572585181212526E-2</v>
      </c>
      <c r="S2924" s="54">
        <f t="shared" si="366"/>
        <v>1.2509408123578341E-5</v>
      </c>
    </row>
    <row r="2925" spans="1:19" ht="14.4" x14ac:dyDescent="0.3">
      <c r="A2925" s="58">
        <v>42569</v>
      </c>
      <c r="B2925" s="72">
        <v>9.3160276166692219E-3</v>
      </c>
      <c r="C2925" s="54">
        <f t="shared" si="367"/>
        <v>1.1341397762948773E-2</v>
      </c>
      <c r="D2925" s="54">
        <f t="shared" si="360"/>
        <v>4.102124229440451E-6</v>
      </c>
      <c r="F2925" s="58">
        <v>42569</v>
      </c>
      <c r="G2925" s="72">
        <v>9.3160276166692219E-3</v>
      </c>
      <c r="H2925" s="54">
        <f t="shared" si="361"/>
        <v>1.2886991707304545E-2</v>
      </c>
      <c r="I2925" s="54">
        <f t="shared" si="362"/>
        <v>1.2751784536606961E-5</v>
      </c>
      <c r="K2925" s="58">
        <v>42569</v>
      </c>
      <c r="L2925" s="72">
        <v>9.3160276166692219E-3</v>
      </c>
      <c r="M2925" s="54">
        <f t="shared" si="363"/>
        <v>1.2886991707304545E-2</v>
      </c>
      <c r="N2925" s="54">
        <f t="shared" si="364"/>
        <v>1.2751784536606961E-5</v>
      </c>
      <c r="P2925" s="58">
        <v>42569</v>
      </c>
      <c r="Q2925" s="72">
        <v>9.3160276166692219E-3</v>
      </c>
      <c r="R2925" s="54">
        <f t="shared" si="365"/>
        <v>1.2896810765314898E-2</v>
      </c>
      <c r="S2925" s="54">
        <f t="shared" si="366"/>
        <v>1.2822007957624843E-5</v>
      </c>
    </row>
    <row r="2926" spans="1:19" ht="14.4" x14ac:dyDescent="0.3">
      <c r="A2926" s="58">
        <v>42570</v>
      </c>
      <c r="B2926" s="72">
        <v>7.0854413557503463E-3</v>
      </c>
      <c r="C2926" s="54">
        <f t="shared" si="367"/>
        <v>1.0126175675181042E-2</v>
      </c>
      <c r="D2926" s="54">
        <f t="shared" si="360"/>
        <v>9.2460652013636589E-6</v>
      </c>
      <c r="F2926" s="58">
        <v>42570</v>
      </c>
      <c r="G2926" s="72">
        <v>7.0854413557503463E-3</v>
      </c>
      <c r="H2926" s="54">
        <f t="shared" si="361"/>
        <v>1.2197394554191873E-2</v>
      </c>
      <c r="I2926" s="54">
        <f t="shared" si="362"/>
        <v>2.6132065503056558E-5</v>
      </c>
      <c r="K2926" s="58">
        <v>42570</v>
      </c>
      <c r="L2926" s="72">
        <v>7.0854413557503463E-3</v>
      </c>
      <c r="M2926" s="54">
        <f t="shared" si="363"/>
        <v>1.2197394554191873E-2</v>
      </c>
      <c r="N2926" s="54">
        <f t="shared" si="364"/>
        <v>2.6132065503056558E-5</v>
      </c>
      <c r="P2926" s="58">
        <v>42570</v>
      </c>
      <c r="Q2926" s="72">
        <v>7.0854413557503463E-3</v>
      </c>
      <c r="R2926" s="54">
        <f t="shared" si="365"/>
        <v>1.2212644925842613E-2</v>
      </c>
      <c r="S2926" s="54">
        <f t="shared" si="366"/>
        <v>2.6288216449166882E-5</v>
      </c>
    </row>
    <row r="2927" spans="1:19" ht="14.4" x14ac:dyDescent="0.3">
      <c r="A2927" s="58">
        <v>42571</v>
      </c>
      <c r="B2927" s="72">
        <v>2.1750584260151026E-2</v>
      </c>
      <c r="C2927" s="54">
        <f t="shared" si="367"/>
        <v>8.3017350835226239E-3</v>
      </c>
      <c r="D2927" s="54">
        <f t="shared" si="360"/>
        <v>1.8087154417569844E-4</v>
      </c>
      <c r="F2927" s="58">
        <v>42571</v>
      </c>
      <c r="G2927" s="72">
        <v>2.1750584260151026E-2</v>
      </c>
      <c r="H2927" s="54">
        <f t="shared" si="361"/>
        <v>1.1210213422425487E-2</v>
      </c>
      <c r="I2927" s="54">
        <f t="shared" si="362"/>
        <v>1.1109941739677497E-4</v>
      </c>
      <c r="K2927" s="58">
        <v>42571</v>
      </c>
      <c r="L2927" s="72">
        <v>2.1750584260151026E-2</v>
      </c>
      <c r="M2927" s="54">
        <f t="shared" si="363"/>
        <v>1.1210213422425487E-2</v>
      </c>
      <c r="N2927" s="54">
        <f t="shared" si="364"/>
        <v>1.1109941739677497E-4</v>
      </c>
      <c r="P2927" s="58">
        <v>42571</v>
      </c>
      <c r="Q2927" s="72">
        <v>2.1750584260151026E-2</v>
      </c>
      <c r="R2927" s="54">
        <f t="shared" si="365"/>
        <v>1.1233010753914549E-2</v>
      </c>
      <c r="S2927" s="54">
        <f t="shared" si="366"/>
        <v>1.1061935245908746E-4</v>
      </c>
    </row>
    <row r="2928" spans="1:19" ht="14.4" x14ac:dyDescent="0.3">
      <c r="A2928" s="58">
        <v>42572</v>
      </c>
      <c r="B2928" s="72">
        <v>1.4072632529764772E-2</v>
      </c>
      <c r="C2928" s="54">
        <f t="shared" si="367"/>
        <v>1.6371044589499666E-2</v>
      </c>
      <c r="D2928" s="54">
        <f t="shared" si="360"/>
        <v>5.2826979963347967E-6</v>
      </c>
      <c r="F2928" s="58">
        <v>42572</v>
      </c>
      <c r="G2928" s="72">
        <v>1.4072632529764772E-2</v>
      </c>
      <c r="H2928" s="54">
        <f t="shared" si="361"/>
        <v>1.3245688867700601E-2</v>
      </c>
      <c r="I2928" s="54">
        <f t="shared" si="362"/>
        <v>6.8383582022810178E-7</v>
      </c>
      <c r="K2928" s="58">
        <v>42572</v>
      </c>
      <c r="L2928" s="72">
        <v>1.4072632529764772E-2</v>
      </c>
      <c r="M2928" s="54">
        <f t="shared" si="363"/>
        <v>1.3245688867700601E-2</v>
      </c>
      <c r="N2928" s="54">
        <f t="shared" si="364"/>
        <v>6.8383582022810178E-7</v>
      </c>
      <c r="P2928" s="58">
        <v>42572</v>
      </c>
      <c r="Q2928" s="72">
        <v>1.4072632529764772E-2</v>
      </c>
      <c r="R2928" s="54">
        <f t="shared" si="365"/>
        <v>1.3242561237257091E-2</v>
      </c>
      <c r="S2928" s="54">
        <f t="shared" si="366"/>
        <v>6.8901835064537246E-7</v>
      </c>
    </row>
    <row r="2929" spans="1:19" ht="14.4" x14ac:dyDescent="0.3">
      <c r="A2929" s="58">
        <v>42573</v>
      </c>
      <c r="B2929" s="72">
        <v>7.5149410723843952E-3</v>
      </c>
      <c r="C2929" s="54">
        <f t="shared" si="367"/>
        <v>1.4991997353658731E-2</v>
      </c>
      <c r="D2929" s="54">
        <f t="shared" si="360"/>
        <v>5.5906370633343999E-5</v>
      </c>
      <c r="F2929" s="58">
        <v>42573</v>
      </c>
      <c r="G2929" s="72">
        <v>7.5149410723843952E-3</v>
      </c>
      <c r="H2929" s="54">
        <f t="shared" si="361"/>
        <v>1.3405381875154665E-2</v>
      </c>
      <c r="I2929" s="54">
        <f t="shared" si="362"/>
        <v>3.4697292850940861E-5</v>
      </c>
      <c r="K2929" s="58">
        <v>42573</v>
      </c>
      <c r="L2929" s="72">
        <v>7.5149410723843952E-3</v>
      </c>
      <c r="M2929" s="54">
        <f t="shared" si="363"/>
        <v>1.3405381875154665E-2</v>
      </c>
      <c r="N2929" s="54">
        <f t="shared" si="364"/>
        <v>3.4697292850940861E-5</v>
      </c>
      <c r="P2929" s="58">
        <v>42573</v>
      </c>
      <c r="Q2929" s="72">
        <v>7.5149410723843952E-3</v>
      </c>
      <c r="R2929" s="54">
        <f t="shared" si="365"/>
        <v>1.3401159621768355E-2</v>
      </c>
      <c r="S2929" s="54">
        <f t="shared" si="366"/>
        <v>3.4647568811111807E-5</v>
      </c>
    </row>
    <row r="2930" spans="1:19" ht="14.4" x14ac:dyDescent="0.3">
      <c r="A2930" s="58">
        <v>42576</v>
      </c>
      <c r="B2930" s="72">
        <v>1.0826789304440242E-2</v>
      </c>
      <c r="C2930" s="54">
        <f t="shared" si="367"/>
        <v>1.0505763584894129E-2</v>
      </c>
      <c r="D2930" s="54">
        <f t="shared" si="360"/>
        <v>1.0305751261009943E-7</v>
      </c>
      <c r="F2930" s="58">
        <v>42576</v>
      </c>
      <c r="G2930" s="72">
        <v>1.0826789304440242E-2</v>
      </c>
      <c r="H2930" s="54">
        <f t="shared" si="361"/>
        <v>1.2267865197565668E-2</v>
      </c>
      <c r="I2930" s="54">
        <f t="shared" si="362"/>
        <v>2.0766997297472441E-6</v>
      </c>
      <c r="K2930" s="58">
        <v>42576</v>
      </c>
      <c r="L2930" s="72">
        <v>1.0826789304440242E-2</v>
      </c>
      <c r="M2930" s="54">
        <f t="shared" si="363"/>
        <v>1.2267865197565668E-2</v>
      </c>
      <c r="N2930" s="54">
        <f t="shared" si="364"/>
        <v>2.0766997297472441E-6</v>
      </c>
      <c r="P2930" s="58">
        <v>42576</v>
      </c>
      <c r="Q2930" s="72">
        <v>1.0826789304440242E-2</v>
      </c>
      <c r="R2930" s="54">
        <f t="shared" si="365"/>
        <v>1.2276503509409314E-2</v>
      </c>
      <c r="S2930" s="54">
        <f t="shared" si="366"/>
        <v>2.1016712760891097E-6</v>
      </c>
    </row>
    <row r="2931" spans="1:19" ht="14.4" x14ac:dyDescent="0.3">
      <c r="A2931" s="58">
        <v>42577</v>
      </c>
      <c r="B2931" s="72">
        <v>5.8621903337928213E-3</v>
      </c>
      <c r="C2931" s="54">
        <f t="shared" si="367"/>
        <v>1.0698379016621797E-2</v>
      </c>
      <c r="D2931" s="54">
        <f t="shared" si="360"/>
        <v>2.3388720975923061E-5</v>
      </c>
      <c r="F2931" s="58">
        <v>42577</v>
      </c>
      <c r="G2931" s="72">
        <v>5.8621903337928213E-3</v>
      </c>
      <c r="H2931" s="54">
        <f t="shared" si="361"/>
        <v>1.1989575691399898E-2</v>
      </c>
      <c r="I2931" s="54">
        <f t="shared" si="362"/>
        <v>3.7544851320617603E-5</v>
      </c>
      <c r="K2931" s="58">
        <v>42577</v>
      </c>
      <c r="L2931" s="72">
        <v>5.8621903337928213E-3</v>
      </c>
      <c r="M2931" s="54">
        <f t="shared" si="363"/>
        <v>1.1989575691399898E-2</v>
      </c>
      <c r="N2931" s="54">
        <f t="shared" si="364"/>
        <v>3.7544851320617603E-5</v>
      </c>
      <c r="P2931" s="58">
        <v>42577</v>
      </c>
      <c r="Q2931" s="72">
        <v>5.8621903337928213E-3</v>
      </c>
      <c r="R2931" s="54">
        <f t="shared" si="365"/>
        <v>1.199951244492313E-2</v>
      </c>
      <c r="S2931" s="54">
        <f t="shared" si="366"/>
        <v>3.7666722695768987E-5</v>
      </c>
    </row>
    <row r="2932" spans="1:19" ht="14.4" x14ac:dyDescent="0.3">
      <c r="A2932" s="58">
        <v>42578</v>
      </c>
      <c r="B2932" s="72">
        <v>6.4461571044470171E-3</v>
      </c>
      <c r="C2932" s="54">
        <f t="shared" si="367"/>
        <v>7.7966658069244113E-3</v>
      </c>
      <c r="D2932" s="54">
        <f t="shared" si="360"/>
        <v>1.8238737554671749E-6</v>
      </c>
      <c r="F2932" s="58">
        <v>42578</v>
      </c>
      <c r="G2932" s="72">
        <v>6.4461571044470171E-3</v>
      </c>
      <c r="H2932" s="54">
        <f t="shared" si="361"/>
        <v>1.0806302101583889E-2</v>
      </c>
      <c r="I2932" s="54">
        <f t="shared" si="362"/>
        <v>1.9010864396057694E-5</v>
      </c>
      <c r="K2932" s="58">
        <v>42578</v>
      </c>
      <c r="L2932" s="72">
        <v>6.4461571044470171E-3</v>
      </c>
      <c r="M2932" s="54">
        <f t="shared" si="363"/>
        <v>1.0806302101583889E-2</v>
      </c>
      <c r="N2932" s="54">
        <f t="shared" si="364"/>
        <v>1.9010864396057694E-5</v>
      </c>
      <c r="P2932" s="58">
        <v>42578</v>
      </c>
      <c r="Q2932" s="72">
        <v>6.4461571044470171E-3</v>
      </c>
      <c r="R2932" s="54">
        <f t="shared" si="365"/>
        <v>1.0826878984597164E-2</v>
      </c>
      <c r="S2932" s="54">
        <f t="shared" si="366"/>
        <v>1.9190724191226238E-5</v>
      </c>
    </row>
    <row r="2933" spans="1:19" ht="14.4" x14ac:dyDescent="0.3">
      <c r="A2933" s="58">
        <v>42579</v>
      </c>
      <c r="B2933" s="72">
        <v>2.0454525826575254E-2</v>
      </c>
      <c r="C2933" s="54">
        <f t="shared" si="367"/>
        <v>6.9863605854379746E-3</v>
      </c>
      <c r="D2933" s="54">
        <f t="shared" si="360"/>
        <v>1.8139147496257839E-4</v>
      </c>
      <c r="F2933" s="58">
        <v>42579</v>
      </c>
      <c r="G2933" s="72">
        <v>2.0454525826575254E-2</v>
      </c>
      <c r="H2933" s="54">
        <f t="shared" si="361"/>
        <v>9.9643043942787141E-3</v>
      </c>
      <c r="I2933" s="54">
        <f t="shared" si="362"/>
        <v>1.1004474569861366E-4</v>
      </c>
      <c r="K2933" s="58">
        <v>42579</v>
      </c>
      <c r="L2933" s="72">
        <v>2.0454525826575254E-2</v>
      </c>
      <c r="M2933" s="54">
        <f t="shared" si="363"/>
        <v>9.9643043942787141E-3</v>
      </c>
      <c r="N2933" s="54">
        <f t="shared" si="364"/>
        <v>1.1004474569861366E-4</v>
      </c>
      <c r="P2933" s="58">
        <v>42579</v>
      </c>
      <c r="Q2933" s="72">
        <v>2.0454525826575254E-2</v>
      </c>
      <c r="R2933" s="54">
        <f t="shared" si="365"/>
        <v>9.9898720678948463E-3</v>
      </c>
      <c r="S2933" s="54">
        <f t="shared" si="366"/>
        <v>1.0950897828906398E-4</v>
      </c>
    </row>
    <row r="2934" spans="1:19" ht="14.4" x14ac:dyDescent="0.3">
      <c r="A2934" s="58">
        <v>42580</v>
      </c>
      <c r="B2934" s="72">
        <v>9.4970827995522599E-3</v>
      </c>
      <c r="C2934" s="54">
        <f t="shared" si="367"/>
        <v>1.5067259730120342E-2</v>
      </c>
      <c r="D2934" s="54">
        <f t="shared" si="360"/>
        <v>3.1026871037832862E-5</v>
      </c>
      <c r="F2934" s="58">
        <v>42580</v>
      </c>
      <c r="G2934" s="72">
        <v>9.4970827995522599E-3</v>
      </c>
      <c r="H2934" s="54">
        <f t="shared" si="361"/>
        <v>1.1990095371624054E-2</v>
      </c>
      <c r="I2934" s="54">
        <f t="shared" si="362"/>
        <v>6.2151116845080203E-6</v>
      </c>
      <c r="K2934" s="58">
        <v>42580</v>
      </c>
      <c r="L2934" s="72">
        <v>9.4970827995522599E-3</v>
      </c>
      <c r="M2934" s="54">
        <f t="shared" si="363"/>
        <v>1.1990095371624054E-2</v>
      </c>
      <c r="N2934" s="54">
        <f t="shared" si="364"/>
        <v>6.2151116845080203E-6</v>
      </c>
      <c r="P2934" s="58">
        <v>42580</v>
      </c>
      <c r="Q2934" s="72">
        <v>9.4970827995522599E-3</v>
      </c>
      <c r="R2934" s="54">
        <f t="shared" si="365"/>
        <v>1.1989311387838663E-2</v>
      </c>
      <c r="S2934" s="54">
        <f t="shared" si="366"/>
        <v>6.2112033362720375E-6</v>
      </c>
    </row>
    <row r="2935" spans="1:19" ht="14.4" x14ac:dyDescent="0.3">
      <c r="A2935" s="58">
        <v>42583</v>
      </c>
      <c r="B2935" s="72">
        <v>1.0826789304440242E-2</v>
      </c>
      <c r="C2935" s="54">
        <f t="shared" si="367"/>
        <v>1.1725153571779494E-2</v>
      </c>
      <c r="D2935" s="54">
        <f t="shared" si="360"/>
        <v>8.070583568319908E-7</v>
      </c>
      <c r="F2935" s="58">
        <v>42583</v>
      </c>
      <c r="G2935" s="72">
        <v>1.0826789304440242E-2</v>
      </c>
      <c r="H2935" s="54">
        <f t="shared" si="361"/>
        <v>1.150866393497554E-2</v>
      </c>
      <c r="I2935" s="54">
        <f t="shared" si="362"/>
        <v>4.6495301176764956E-7</v>
      </c>
      <c r="K2935" s="58">
        <v>42583</v>
      </c>
      <c r="L2935" s="72">
        <v>1.0826789304440242E-2</v>
      </c>
      <c r="M2935" s="54">
        <f t="shared" si="363"/>
        <v>1.150866393497554E-2</v>
      </c>
      <c r="N2935" s="54">
        <f t="shared" si="364"/>
        <v>4.6495301176764956E-7</v>
      </c>
      <c r="P2935" s="58">
        <v>42583</v>
      </c>
      <c r="Q2935" s="72">
        <v>1.0826789304440242E-2</v>
      </c>
      <c r="R2935" s="54">
        <f t="shared" si="365"/>
        <v>1.1513131291619573E-2</v>
      </c>
      <c r="S2935" s="54">
        <f t="shared" si="366"/>
        <v>4.7106532336527345E-7</v>
      </c>
    </row>
    <row r="2936" spans="1:19" ht="14.4" x14ac:dyDescent="0.3">
      <c r="A2936" s="58">
        <v>42584</v>
      </c>
      <c r="B2936" s="72">
        <v>8.6949366363613181E-3</v>
      </c>
      <c r="C2936" s="54">
        <f t="shared" si="367"/>
        <v>1.1186135011375942E-2</v>
      </c>
      <c r="D2936" s="54">
        <f t="shared" si="360"/>
        <v>6.2060693436755012E-6</v>
      </c>
      <c r="F2936" s="58">
        <v>42584</v>
      </c>
      <c r="G2936" s="72">
        <v>8.6949366363613181E-3</v>
      </c>
      <c r="H2936" s="54">
        <f t="shared" si="361"/>
        <v>1.1376985544473091E-2</v>
      </c>
      <c r="I2936" s="54">
        <f t="shared" si="362"/>
        <v>7.1933863455035521E-6</v>
      </c>
      <c r="K2936" s="58">
        <v>42584</v>
      </c>
      <c r="L2936" s="72">
        <v>8.6949366363613181E-3</v>
      </c>
      <c r="M2936" s="54">
        <f t="shared" si="363"/>
        <v>1.1376985544473091E-2</v>
      </c>
      <c r="N2936" s="54">
        <f t="shared" si="364"/>
        <v>7.1933863455035521E-6</v>
      </c>
      <c r="P2936" s="58">
        <v>42584</v>
      </c>
      <c r="Q2936" s="72">
        <v>8.6949366363613181E-3</v>
      </c>
      <c r="R2936" s="54">
        <f t="shared" si="365"/>
        <v>1.1381994687605666E-2</v>
      </c>
      <c r="S2936" s="54">
        <f t="shared" si="366"/>
        <v>7.2202809707570742E-6</v>
      </c>
    </row>
    <row r="2937" spans="1:19" ht="14.4" x14ac:dyDescent="0.3">
      <c r="A2937" s="58">
        <v>42585</v>
      </c>
      <c r="B2937" s="72">
        <v>9.1738812681028143E-3</v>
      </c>
      <c r="C2937" s="54">
        <f t="shared" si="367"/>
        <v>9.6914159863671669E-3</v>
      </c>
      <c r="D2937" s="54">
        <f t="shared" si="360"/>
        <v>2.6784218460896277E-7</v>
      </c>
      <c r="F2937" s="58">
        <v>42585</v>
      </c>
      <c r="G2937" s="72">
        <v>9.1738812681028143E-3</v>
      </c>
      <c r="H2937" s="54">
        <f t="shared" si="361"/>
        <v>1.0859048862781683E-2</v>
      </c>
      <c r="I2937" s="54">
        <f t="shared" si="362"/>
        <v>2.8397898221557622E-6</v>
      </c>
      <c r="K2937" s="58">
        <v>42585</v>
      </c>
      <c r="L2937" s="72">
        <v>9.1738812681028143E-3</v>
      </c>
      <c r="M2937" s="54">
        <f t="shared" si="363"/>
        <v>1.0859048862781683E-2</v>
      </c>
      <c r="N2937" s="54">
        <f t="shared" si="364"/>
        <v>2.8397898221557622E-6</v>
      </c>
      <c r="P2937" s="58">
        <v>42585</v>
      </c>
      <c r="Q2937" s="72">
        <v>9.1738812681028143E-3</v>
      </c>
      <c r="R2937" s="54">
        <f t="shared" si="365"/>
        <v>1.0868589309221983E-2</v>
      </c>
      <c r="S2937" s="54">
        <f t="shared" si="366"/>
        <v>2.8720353446339691E-6</v>
      </c>
    </row>
    <row r="2938" spans="1:19" ht="14.4" x14ac:dyDescent="0.3">
      <c r="A2938" s="58">
        <v>42586</v>
      </c>
      <c r="B2938" s="72">
        <v>7.5662254868800296E-3</v>
      </c>
      <c r="C2938" s="54">
        <f t="shared" si="367"/>
        <v>9.3808951554085543E-3</v>
      </c>
      <c r="D2938" s="54">
        <f t="shared" si="360"/>
        <v>3.2930260058774256E-6</v>
      </c>
      <c r="F2938" s="58">
        <v>42586</v>
      </c>
      <c r="G2938" s="72">
        <v>7.5662254868800296E-3</v>
      </c>
      <c r="H2938" s="54">
        <f t="shared" si="361"/>
        <v>1.0533622242319216E-2</v>
      </c>
      <c r="I2938" s="54">
        <f t="shared" si="362"/>
        <v>8.8054435041910117E-6</v>
      </c>
      <c r="K2938" s="58">
        <v>42586</v>
      </c>
      <c r="L2938" s="72">
        <v>7.5662254868800296E-3</v>
      </c>
      <c r="M2938" s="54">
        <f t="shared" si="363"/>
        <v>1.0533622242319216E-2</v>
      </c>
      <c r="N2938" s="54">
        <f t="shared" si="364"/>
        <v>8.8054435041910117E-6</v>
      </c>
      <c r="P2938" s="58">
        <v>42586</v>
      </c>
      <c r="Q2938" s="72">
        <v>7.5662254868800296E-3</v>
      </c>
      <c r="R2938" s="54">
        <f t="shared" si="365"/>
        <v>1.0544788257474055E-2</v>
      </c>
      <c r="S2938" s="54">
        <f t="shared" si="366"/>
        <v>8.8718361783687593E-6</v>
      </c>
    </row>
    <row r="2939" spans="1:19" ht="14.4" x14ac:dyDescent="0.3">
      <c r="A2939" s="58">
        <v>42587</v>
      </c>
      <c r="B2939" s="72">
        <v>1.0067264830382816E-2</v>
      </c>
      <c r="C2939" s="54">
        <f t="shared" si="367"/>
        <v>8.2920933542914403E-3</v>
      </c>
      <c r="D2939" s="54">
        <f t="shared" si="360"/>
        <v>3.1512337695284325E-6</v>
      </c>
      <c r="F2939" s="58">
        <v>42587</v>
      </c>
      <c r="G2939" s="72">
        <v>1.0067264830382816E-2</v>
      </c>
      <c r="H2939" s="54">
        <f t="shared" si="361"/>
        <v>9.9605813763880835E-3</v>
      </c>
      <c r="I2939" s="54">
        <f t="shared" si="362"/>
        <v>1.1381359356246144E-8</v>
      </c>
      <c r="K2939" s="58">
        <v>42587</v>
      </c>
      <c r="L2939" s="72">
        <v>1.0067264830382816E-2</v>
      </c>
      <c r="M2939" s="54">
        <f t="shared" si="363"/>
        <v>9.9605813763880835E-3</v>
      </c>
      <c r="N2939" s="54">
        <f t="shared" si="364"/>
        <v>1.1381359356246144E-8</v>
      </c>
      <c r="P2939" s="58">
        <v>42587</v>
      </c>
      <c r="Q2939" s="72">
        <v>1.0067264830382816E-2</v>
      </c>
      <c r="R2939" s="54">
        <f t="shared" si="365"/>
        <v>9.9756862443752987E-3</v>
      </c>
      <c r="S2939" s="54">
        <f t="shared" si="366"/>
        <v>8.3866374151361821E-9</v>
      </c>
    </row>
    <row r="2940" spans="1:19" ht="14.4" x14ac:dyDescent="0.3">
      <c r="A2940" s="58">
        <v>42590</v>
      </c>
      <c r="B2940" s="72">
        <v>2.5261681963318405E-2</v>
      </c>
      <c r="C2940" s="54">
        <f t="shared" si="367"/>
        <v>9.3571962399462659E-3</v>
      </c>
      <c r="D2940" s="54">
        <f t="shared" si="360"/>
        <v>2.529526661249482E-4</v>
      </c>
      <c r="F2940" s="58">
        <v>42590</v>
      </c>
      <c r="G2940" s="72">
        <v>2.5261681963318405E-2</v>
      </c>
      <c r="H2940" s="54">
        <f t="shared" si="361"/>
        <v>9.9811832654835026E-3</v>
      </c>
      <c r="I2940" s="54">
        <f t="shared" si="362"/>
        <v>2.3349364045453417E-4</v>
      </c>
      <c r="K2940" s="58">
        <v>42590</v>
      </c>
      <c r="L2940" s="72">
        <v>2.5261681963318405E-2</v>
      </c>
      <c r="M2940" s="54">
        <f t="shared" si="363"/>
        <v>9.9811832654835026E-3</v>
      </c>
      <c r="N2940" s="54">
        <f t="shared" si="364"/>
        <v>2.3349364045453417E-4</v>
      </c>
      <c r="P2940" s="58">
        <v>42590</v>
      </c>
      <c r="Q2940" s="72">
        <v>2.5261681963318405E-2</v>
      </c>
      <c r="R2940" s="54">
        <f t="shared" si="365"/>
        <v>9.9931837966069151E-3</v>
      </c>
      <c r="S2940" s="54">
        <f t="shared" si="366"/>
        <v>2.3312703626687215E-4</v>
      </c>
    </row>
    <row r="2941" spans="1:19" ht="14.4" x14ac:dyDescent="0.3">
      <c r="A2941" s="58">
        <v>42591</v>
      </c>
      <c r="B2941" s="72">
        <v>2.6025433966861675E-2</v>
      </c>
      <c r="C2941" s="54">
        <f t="shared" si="367"/>
        <v>1.8899887673969551E-2</v>
      </c>
      <c r="D2941" s="54">
        <f t="shared" si="360"/>
        <v>5.0773409972148687E-5</v>
      </c>
      <c r="F2941" s="58">
        <v>42591</v>
      </c>
      <c r="G2941" s="72">
        <v>2.6025433966861675E-2</v>
      </c>
      <c r="H2941" s="54">
        <f t="shared" si="361"/>
        <v>1.29320357895407E-2</v>
      </c>
      <c r="I2941" s="54">
        <f t="shared" si="362"/>
        <v>1.7143707582987223E-4</v>
      </c>
      <c r="K2941" s="58">
        <v>42591</v>
      </c>
      <c r="L2941" s="72">
        <v>2.6025433966861675E-2</v>
      </c>
      <c r="M2941" s="54">
        <f t="shared" si="363"/>
        <v>1.29320357895407E-2</v>
      </c>
      <c r="N2941" s="54">
        <f t="shared" si="364"/>
        <v>1.7143707582987223E-4</v>
      </c>
      <c r="P2941" s="58">
        <v>42591</v>
      </c>
      <c r="Q2941" s="72">
        <v>2.6025433966861675E-2</v>
      </c>
      <c r="R2941" s="54">
        <f t="shared" si="365"/>
        <v>1.291047435346741E-2</v>
      </c>
      <c r="S2941" s="54">
        <f t="shared" si="366"/>
        <v>1.7200216566096263E-4</v>
      </c>
    </row>
    <row r="2942" spans="1:19" ht="14.4" x14ac:dyDescent="0.3">
      <c r="A2942" s="58">
        <v>42592</v>
      </c>
      <c r="B2942" s="72">
        <v>1.9532167181402944E-2</v>
      </c>
      <c r="C2942" s="54">
        <f t="shared" si="367"/>
        <v>2.3175215449704824E-2</v>
      </c>
      <c r="D2942" s="54">
        <f t="shared" si="360"/>
        <v>1.3271800685177328E-5</v>
      </c>
      <c r="F2942" s="58">
        <v>42592</v>
      </c>
      <c r="G2942" s="72">
        <v>1.9532167181402944E-2</v>
      </c>
      <c r="H2942" s="54">
        <f t="shared" si="361"/>
        <v>1.5460532262336311E-2</v>
      </c>
      <c r="I2942" s="54">
        <f t="shared" si="362"/>
        <v>1.6578210914162745E-5</v>
      </c>
      <c r="K2942" s="58">
        <v>42592</v>
      </c>
      <c r="L2942" s="72">
        <v>1.9532167181402944E-2</v>
      </c>
      <c r="M2942" s="54">
        <f t="shared" si="363"/>
        <v>1.5460532262336311E-2</v>
      </c>
      <c r="N2942" s="54">
        <f t="shared" si="364"/>
        <v>1.6578210914162745E-5</v>
      </c>
      <c r="P2942" s="58">
        <v>42592</v>
      </c>
      <c r="Q2942" s="72">
        <v>1.9532167181402944E-2</v>
      </c>
      <c r="R2942" s="54">
        <f t="shared" si="365"/>
        <v>1.5416296957368097E-2</v>
      </c>
      <c r="S2942" s="54">
        <f t="shared" si="366"/>
        <v>1.6940387701096661E-5</v>
      </c>
    </row>
    <row r="2943" spans="1:19" ht="14.4" x14ac:dyDescent="0.3">
      <c r="A2943" s="58">
        <v>42593</v>
      </c>
      <c r="B2943" s="72">
        <v>9.7679591988971571E-3</v>
      </c>
      <c r="C2943" s="54">
        <f t="shared" si="367"/>
        <v>2.0989386488723699E-2</v>
      </c>
      <c r="D2943" s="54">
        <f t="shared" si="360"/>
        <v>1.2592043042086384E-4</v>
      </c>
      <c r="F2943" s="58">
        <v>42593</v>
      </c>
      <c r="G2943" s="72">
        <v>9.7679591988971571E-3</v>
      </c>
      <c r="H2943" s="54">
        <f t="shared" si="361"/>
        <v>1.6246815119692896E-2</v>
      </c>
      <c r="I2943" s="54">
        <f t="shared" si="362"/>
        <v>4.1975574042429995E-5</v>
      </c>
      <c r="K2943" s="58">
        <v>42593</v>
      </c>
      <c r="L2943" s="72">
        <v>9.7679591988971571E-3</v>
      </c>
      <c r="M2943" s="54">
        <f t="shared" si="363"/>
        <v>1.6246815119692896E-2</v>
      </c>
      <c r="N2943" s="54">
        <f t="shared" si="364"/>
        <v>4.1975574042429995E-5</v>
      </c>
      <c r="P2943" s="58">
        <v>42593</v>
      </c>
      <c r="Q2943" s="72">
        <v>9.7679591988971571E-3</v>
      </c>
      <c r="R2943" s="54">
        <f t="shared" si="365"/>
        <v>1.6202699732987401E-2</v>
      </c>
      <c r="S2943" s="54">
        <f t="shared" si="366"/>
        <v>4.1405885741063998E-5</v>
      </c>
    </row>
    <row r="2944" spans="1:19" ht="14.4" x14ac:dyDescent="0.3">
      <c r="A2944" s="58">
        <v>42594</v>
      </c>
      <c r="B2944" s="72">
        <v>1.2508966001959084E-2</v>
      </c>
      <c r="C2944" s="54">
        <f t="shared" si="367"/>
        <v>1.4256530114827776E-2</v>
      </c>
      <c r="D2944" s="54">
        <f t="shared" si="360"/>
        <v>3.0539803285865382E-6</v>
      </c>
      <c r="F2944" s="58">
        <v>42594</v>
      </c>
      <c r="G2944" s="72">
        <v>1.2508966001959084E-2</v>
      </c>
      <c r="H2944" s="54">
        <f t="shared" si="361"/>
        <v>1.4995668234703344E-2</v>
      </c>
      <c r="I2944" s="54">
        <f t="shared" si="362"/>
        <v>6.1836879943352879E-6</v>
      </c>
      <c r="K2944" s="58">
        <v>42594</v>
      </c>
      <c r="L2944" s="72">
        <v>1.2508966001959084E-2</v>
      </c>
      <c r="M2944" s="54">
        <f t="shared" si="363"/>
        <v>1.4995668234703344E-2</v>
      </c>
      <c r="N2944" s="54">
        <f t="shared" si="364"/>
        <v>6.1836879943352879E-6</v>
      </c>
      <c r="P2944" s="58">
        <v>42594</v>
      </c>
      <c r="Q2944" s="72">
        <v>1.2508966001959084E-2</v>
      </c>
      <c r="R2944" s="54">
        <f t="shared" si="365"/>
        <v>1.4973239730373927E-2</v>
      </c>
      <c r="S2944" s="54">
        <f t="shared" si="366"/>
        <v>6.0726450085555942E-6</v>
      </c>
    </row>
    <row r="2945" spans="1:19" ht="14.4" x14ac:dyDescent="0.3">
      <c r="A2945" s="58">
        <v>42597</v>
      </c>
      <c r="B2945" s="72">
        <v>6.8470192263552179E-2</v>
      </c>
      <c r="C2945" s="54">
        <f t="shared" si="367"/>
        <v>1.3207991647106562E-2</v>
      </c>
      <c r="D2945" s="54">
        <f t="shared" si="360"/>
        <v>3.0539108169722819E-3</v>
      </c>
      <c r="F2945" s="58">
        <v>42597</v>
      </c>
      <c r="G2945" s="72">
        <v>6.8470192263552179E-2</v>
      </c>
      <c r="H2945" s="54">
        <f t="shared" si="361"/>
        <v>1.4515455402309871E-2</v>
      </c>
      <c r="I2945" s="54">
        <f t="shared" si="362"/>
        <v>2.9111136297658995E-3</v>
      </c>
      <c r="K2945" s="58">
        <v>42597</v>
      </c>
      <c r="L2945" s="72">
        <v>6.8470192263552179E-2</v>
      </c>
      <c r="M2945" s="54">
        <f t="shared" si="363"/>
        <v>1.4515455402309871E-2</v>
      </c>
      <c r="N2945" s="54">
        <f t="shared" si="364"/>
        <v>2.9111136297658995E-3</v>
      </c>
      <c r="P2945" s="58">
        <v>42597</v>
      </c>
      <c r="Q2945" s="72">
        <v>6.8470192263552179E-2</v>
      </c>
      <c r="R2945" s="54">
        <f t="shared" si="365"/>
        <v>1.4502400856836415E-2</v>
      </c>
      <c r="S2945" s="54">
        <f t="shared" si="366"/>
        <v>2.9125225093187841E-3</v>
      </c>
    </row>
    <row r="2946" spans="1:19" ht="14.4" x14ac:dyDescent="0.3">
      <c r="A2946" s="58">
        <v>42598</v>
      </c>
      <c r="B2946" s="72">
        <v>3.0044337367435527E-2</v>
      </c>
      <c r="C2946" s="54">
        <f t="shared" si="367"/>
        <v>4.6365312016973928E-2</v>
      </c>
      <c r="D2946" s="54">
        <f t="shared" si="360"/>
        <v>2.663742135108751E-4</v>
      </c>
      <c r="F2946" s="58">
        <v>42598</v>
      </c>
      <c r="G2946" s="72">
        <v>3.0044337367435527E-2</v>
      </c>
      <c r="H2946" s="54">
        <f t="shared" si="361"/>
        <v>2.4934779705802507E-2</v>
      </c>
      <c r="I2946" s="54">
        <f t="shared" si="362"/>
        <v>2.6107579497552693E-5</v>
      </c>
      <c r="K2946" s="58">
        <v>42598</v>
      </c>
      <c r="L2946" s="72">
        <v>3.0044337367435527E-2</v>
      </c>
      <c r="M2946" s="54">
        <f t="shared" si="363"/>
        <v>2.4934779705802507E-2</v>
      </c>
      <c r="N2946" s="54">
        <f t="shared" si="364"/>
        <v>2.6107579497552693E-5</v>
      </c>
      <c r="P2946" s="58">
        <v>42598</v>
      </c>
      <c r="Q2946" s="72">
        <v>3.0044337367435527E-2</v>
      </c>
      <c r="R2946" s="54">
        <f t="shared" si="365"/>
        <v>2.4813809780385967E-2</v>
      </c>
      <c r="S2946" s="54">
        <f t="shared" si="366"/>
        <v>2.7358418838886498E-5</v>
      </c>
    </row>
    <row r="2947" spans="1:19" ht="14.4" x14ac:dyDescent="0.3">
      <c r="A2947" s="58">
        <v>42599</v>
      </c>
      <c r="B2947" s="72">
        <v>2.2521214896193527E-2</v>
      </c>
      <c r="C2947" s="54">
        <f t="shared" si="367"/>
        <v>3.6572727227250884E-2</v>
      </c>
      <c r="D2947" s="54">
        <f t="shared" si="360"/>
        <v>1.9744499878985696E-4</v>
      </c>
      <c r="F2947" s="58">
        <v>42599</v>
      </c>
      <c r="G2947" s="72">
        <v>2.2521214896193527E-2</v>
      </c>
      <c r="H2947" s="54">
        <f t="shared" si="361"/>
        <v>2.5921498229902896E-2</v>
      </c>
      <c r="I2947" s="54">
        <f t="shared" si="362"/>
        <v>1.1561926749501704E-5</v>
      </c>
      <c r="K2947" s="58">
        <v>42599</v>
      </c>
      <c r="L2947" s="72">
        <v>2.2521214896193527E-2</v>
      </c>
      <c r="M2947" s="54">
        <f t="shared" si="363"/>
        <v>2.5921498229902896E-2</v>
      </c>
      <c r="N2947" s="54">
        <f t="shared" si="364"/>
        <v>1.1561926749501704E-5</v>
      </c>
      <c r="P2947" s="58">
        <v>42599</v>
      </c>
      <c r="Q2947" s="72">
        <v>2.2521214896193527E-2</v>
      </c>
      <c r="R2947" s="54">
        <f t="shared" si="365"/>
        <v>2.5813185656814057E-2</v>
      </c>
      <c r="S2947" s="54">
        <f t="shared" si="366"/>
        <v>1.0837071488780512E-5</v>
      </c>
    </row>
    <row r="2948" spans="1:19" ht="14.4" x14ac:dyDescent="0.3">
      <c r="A2948" s="58">
        <v>42600</v>
      </c>
      <c r="B2948" s="72">
        <v>1.1621628700364237E-2</v>
      </c>
      <c r="C2948" s="54">
        <f t="shared" si="367"/>
        <v>2.8141819828616473E-2</v>
      </c>
      <c r="D2948" s="54">
        <f t="shared" si="360"/>
        <v>2.7291671491398386E-4</v>
      </c>
      <c r="F2948" s="58">
        <v>42600</v>
      </c>
      <c r="G2948" s="72">
        <v>1.1621628700364237E-2</v>
      </c>
      <c r="H2948" s="54">
        <f t="shared" si="361"/>
        <v>2.5264861633401789E-2</v>
      </c>
      <c r="I2948" s="54">
        <f t="shared" si="362"/>
        <v>1.8613780486512044E-4</v>
      </c>
      <c r="K2948" s="58">
        <v>42600</v>
      </c>
      <c r="L2948" s="72">
        <v>1.1621628700364237E-2</v>
      </c>
      <c r="M2948" s="54">
        <f t="shared" si="363"/>
        <v>2.5264861633401789E-2</v>
      </c>
      <c r="N2948" s="54">
        <f t="shared" si="364"/>
        <v>1.8613780486512044E-4</v>
      </c>
      <c r="P2948" s="58">
        <v>42600</v>
      </c>
      <c r="Q2948" s="72">
        <v>1.1621628700364237E-2</v>
      </c>
      <c r="R2948" s="54">
        <f t="shared" si="365"/>
        <v>2.5184202039135337E-2</v>
      </c>
      <c r="S2948" s="54">
        <f t="shared" si="366"/>
        <v>1.8394339556954465E-4</v>
      </c>
    </row>
    <row r="2949" spans="1:19" ht="14.4" x14ac:dyDescent="0.3">
      <c r="A2949" s="58">
        <v>42601</v>
      </c>
      <c r="B2949" s="72">
        <v>1.5231489708531915E-2</v>
      </c>
      <c r="C2949" s="54">
        <f t="shared" si="367"/>
        <v>1.8229705151665131E-2</v>
      </c>
      <c r="D2949" s="54">
        <f t="shared" si="360"/>
        <v>8.9892958434425069E-6</v>
      </c>
      <c r="F2949" s="58">
        <v>42601</v>
      </c>
      <c r="G2949" s="72">
        <v>1.5231489708531915E-2</v>
      </c>
      <c r="H2949" s="54">
        <f t="shared" si="361"/>
        <v>2.2630185296401185E-2</v>
      </c>
      <c r="I2949" s="54">
        <f t="shared" si="362"/>
        <v>5.4740696401956217E-5</v>
      </c>
      <c r="K2949" s="58">
        <v>42601</v>
      </c>
      <c r="L2949" s="72">
        <v>1.5231489708531915E-2</v>
      </c>
      <c r="M2949" s="54">
        <f t="shared" si="363"/>
        <v>2.2630185296401185E-2</v>
      </c>
      <c r="N2949" s="54">
        <f t="shared" si="364"/>
        <v>5.4740696401956217E-5</v>
      </c>
      <c r="P2949" s="58">
        <v>42601</v>
      </c>
      <c r="Q2949" s="72">
        <v>1.5231489708531915E-2</v>
      </c>
      <c r="R2949" s="54">
        <f t="shared" si="365"/>
        <v>2.2592855680382981E-2</v>
      </c>
      <c r="S2949" s="54">
        <f t="shared" si="366"/>
        <v>5.4189708971526796E-5</v>
      </c>
    </row>
    <row r="2950" spans="1:19" ht="14.4" x14ac:dyDescent="0.3">
      <c r="A2950" s="58">
        <v>42604</v>
      </c>
      <c r="B2950" s="72">
        <v>3.0239417170573143E-2</v>
      </c>
      <c r="C2950" s="54">
        <f t="shared" si="367"/>
        <v>1.64307758857852E-2</v>
      </c>
      <c r="D2950" s="54">
        <f t="shared" si="360"/>
        <v>1.9067857413195002E-4</v>
      </c>
      <c r="F2950" s="58">
        <v>42604</v>
      </c>
      <c r="G2950" s="72">
        <v>3.0239417170573143E-2</v>
      </c>
      <c r="H2950" s="54">
        <f t="shared" si="361"/>
        <v>2.1201406041095314E-2</v>
      </c>
      <c r="I2950" s="54">
        <f t="shared" si="362"/>
        <v>8.1685645176565115E-5</v>
      </c>
      <c r="K2950" s="58">
        <v>42604</v>
      </c>
      <c r="L2950" s="72">
        <v>3.0239417170573143E-2</v>
      </c>
      <c r="M2950" s="54">
        <f t="shared" si="363"/>
        <v>2.1201406041095314E-2</v>
      </c>
      <c r="N2950" s="54">
        <f t="shared" si="364"/>
        <v>8.1685645176565115E-5</v>
      </c>
      <c r="P2950" s="58">
        <v>42604</v>
      </c>
      <c r="Q2950" s="72">
        <v>3.0239417170573143E-2</v>
      </c>
      <c r="R2950" s="54">
        <f t="shared" si="365"/>
        <v>2.1186349080926082E-2</v>
      </c>
      <c r="S2950" s="54">
        <f t="shared" si="366"/>
        <v>8.1958041835785897E-5</v>
      </c>
    </row>
    <row r="2951" spans="1:19" ht="14.4" x14ac:dyDescent="0.3">
      <c r="A2951" s="58">
        <v>42605</v>
      </c>
      <c r="B2951" s="72">
        <v>1.0629679340067052E-2</v>
      </c>
      <c r="C2951" s="54">
        <f t="shared" si="367"/>
        <v>2.4715960656657966E-2</v>
      </c>
      <c r="D2951" s="54">
        <f t="shared" si="360"/>
        <v>1.9842332133013826E-4</v>
      </c>
      <c r="F2951" s="58">
        <v>42605</v>
      </c>
      <c r="G2951" s="72">
        <v>1.0629679340067052E-2</v>
      </c>
      <c r="H2951" s="54">
        <f t="shared" si="361"/>
        <v>2.2946757320609218E-2</v>
      </c>
      <c r="I2951" s="54">
        <f t="shared" si="362"/>
        <v>1.5171040997875667E-4</v>
      </c>
      <c r="K2951" s="58">
        <v>42605</v>
      </c>
      <c r="L2951" s="72">
        <v>1.0629679340067052E-2</v>
      </c>
      <c r="M2951" s="54">
        <f t="shared" si="363"/>
        <v>2.2946757320609218E-2</v>
      </c>
      <c r="N2951" s="54">
        <f t="shared" si="364"/>
        <v>1.5171040997875667E-4</v>
      </c>
      <c r="P2951" s="58">
        <v>42605</v>
      </c>
      <c r="Q2951" s="72">
        <v>1.0629679340067052E-2</v>
      </c>
      <c r="R2951" s="54">
        <f t="shared" si="365"/>
        <v>2.2916082402447035E-2</v>
      </c>
      <c r="S2951" s="54">
        <f t="shared" si="366"/>
        <v>1.5095570021126021E-4</v>
      </c>
    </row>
    <row r="2952" spans="1:19" ht="14.4" x14ac:dyDescent="0.3">
      <c r="A2952" s="58">
        <v>42606</v>
      </c>
      <c r="B2952" s="72">
        <v>1.5408012660582327E-2</v>
      </c>
      <c r="C2952" s="54">
        <f t="shared" si="367"/>
        <v>1.6264191866703418E-2</v>
      </c>
      <c r="D2952" s="54">
        <f t="shared" ref="D2952:D3015" si="368">(C2952-B2952)^2</f>
        <v>7.3304283299414167E-7</v>
      </c>
      <c r="F2952" s="58">
        <v>42606</v>
      </c>
      <c r="G2952" s="72">
        <v>1.5408012660582327E-2</v>
      </c>
      <c r="H2952" s="54">
        <f t="shared" ref="H2952:H3015" si="369">($H$4*G2951)+(1-$H$4)*H2951</f>
        <v>2.0568177840540151E-2</v>
      </c>
      <c r="I2952" s="54">
        <f t="shared" ref="I2952:I3015" si="370">(H2952-G2952)^2</f>
        <v>2.6627304684449163E-5</v>
      </c>
      <c r="K2952" s="58">
        <v>42606</v>
      </c>
      <c r="L2952" s="72">
        <v>1.5408012660582327E-2</v>
      </c>
      <c r="M2952" s="54">
        <f t="shared" ref="M2952:M3015" si="371">($H$4*L2951)+(1-$H$4)*M2951</f>
        <v>2.0568177840540151E-2</v>
      </c>
      <c r="N2952" s="54">
        <f t="shared" ref="N2952:N3015" si="372">(M2952-L2952)^2</f>
        <v>2.6627304684449163E-5</v>
      </c>
      <c r="P2952" s="58">
        <v>42606</v>
      </c>
      <c r="Q2952" s="72">
        <v>1.5408012660582327E-2</v>
      </c>
      <c r="R2952" s="54">
        <f t="shared" si="365"/>
        <v>2.0568568767490573E-2</v>
      </c>
      <c r="S2952" s="54">
        <f t="shared" si="366"/>
        <v>2.6631339332547995E-5</v>
      </c>
    </row>
    <row r="2953" spans="1:19" ht="14.4" x14ac:dyDescent="0.3">
      <c r="A2953" s="58">
        <v>42607</v>
      </c>
      <c r="B2953" s="72">
        <v>1.3484669539067955E-2</v>
      </c>
      <c r="C2953" s="54">
        <f t="shared" si="367"/>
        <v>1.5750484343030766E-2</v>
      </c>
      <c r="D2953" s="54">
        <f t="shared" si="368"/>
        <v>5.133916725857031E-6</v>
      </c>
      <c r="F2953" s="58">
        <v>42607</v>
      </c>
      <c r="G2953" s="72">
        <v>1.3484669539067955E-2</v>
      </c>
      <c r="H2953" s="54">
        <f t="shared" si="369"/>
        <v>1.9571686381266763E-2</v>
      </c>
      <c r="I2953" s="54">
        <f t="shared" si="370"/>
        <v>3.7051774037211945E-5</v>
      </c>
      <c r="K2953" s="58">
        <v>42607</v>
      </c>
      <c r="L2953" s="72">
        <v>1.3484669539067955E-2</v>
      </c>
      <c r="M2953" s="54">
        <f t="shared" si="371"/>
        <v>1.9571686381266763E-2</v>
      </c>
      <c r="N2953" s="54">
        <f t="shared" si="372"/>
        <v>3.7051774037211945E-5</v>
      </c>
      <c r="P2953" s="58">
        <v>42607</v>
      </c>
      <c r="Q2953" s="72">
        <v>1.3484669539067955E-2</v>
      </c>
      <c r="R2953" s="54">
        <f t="shared" ref="R2953:R3016" si="373">($R$4*Q2952)+(1-$R$4)*R2952</f>
        <v>1.9582562060448824E-2</v>
      </c>
      <c r="S2953" s="54">
        <f t="shared" ref="S2953:S3016" si="374">(R2953-Q2953)^2</f>
        <v>3.7184293202312739E-5</v>
      </c>
    </row>
    <row r="2954" spans="1:19" ht="14.4" x14ac:dyDescent="0.3">
      <c r="A2954" s="58">
        <v>42608</v>
      </c>
      <c r="B2954" s="72">
        <v>1.8886315292447754E-2</v>
      </c>
      <c r="C2954" s="54">
        <f t="shared" ref="C2954:C3017" si="375">($C$4*B2953)+(1-$C$4)*C2953</f>
        <v>1.4390995460653078E-2</v>
      </c>
      <c r="D2954" s="54">
        <f t="shared" si="368"/>
        <v>2.0207900390126513E-5</v>
      </c>
      <c r="F2954" s="58">
        <v>42608</v>
      </c>
      <c r="G2954" s="72">
        <v>1.8886315292447754E-2</v>
      </c>
      <c r="H2954" s="54">
        <f t="shared" si="369"/>
        <v>1.8396208449036316E-2</v>
      </c>
      <c r="I2954" s="54">
        <f t="shared" si="370"/>
        <v>2.402047179587243E-7</v>
      </c>
      <c r="K2954" s="58">
        <v>42608</v>
      </c>
      <c r="L2954" s="72">
        <v>1.8886315292447754E-2</v>
      </c>
      <c r="M2954" s="54">
        <f t="shared" si="371"/>
        <v>1.8396208449036316E-2</v>
      </c>
      <c r="N2954" s="54">
        <f t="shared" si="372"/>
        <v>2.402047179587243E-7</v>
      </c>
      <c r="P2954" s="58">
        <v>42608</v>
      </c>
      <c r="Q2954" s="72">
        <v>1.8886315292447754E-2</v>
      </c>
      <c r="R2954" s="54">
        <f t="shared" si="373"/>
        <v>1.8417462253307405E-2</v>
      </c>
      <c r="S2954" s="54">
        <f t="shared" si="374"/>
        <v>2.1982317231114155E-7</v>
      </c>
    </row>
    <row r="2955" spans="1:19" ht="14.4" x14ac:dyDescent="0.3">
      <c r="A2955" s="58">
        <v>42611</v>
      </c>
      <c r="B2955" s="72">
        <v>1.0967074582266577E-2</v>
      </c>
      <c r="C2955" s="54">
        <f t="shared" si="375"/>
        <v>1.7088187359729883E-2</v>
      </c>
      <c r="D2955" s="54">
        <f t="shared" si="368"/>
        <v>3.7468021634424539E-5</v>
      </c>
      <c r="F2955" s="58">
        <v>42611</v>
      </c>
      <c r="G2955" s="72">
        <v>1.0967074582266577E-2</v>
      </c>
      <c r="H2955" s="54">
        <f t="shared" si="369"/>
        <v>1.8490854117645499E-2</v>
      </c>
      <c r="I2955" s="54">
        <f t="shared" si="370"/>
        <v>5.6607258496986656E-5</v>
      </c>
      <c r="K2955" s="58">
        <v>42611</v>
      </c>
      <c r="L2955" s="72">
        <v>1.0967074582266577E-2</v>
      </c>
      <c r="M2955" s="54">
        <f t="shared" si="371"/>
        <v>1.8490854117645499E-2</v>
      </c>
      <c r="N2955" s="54">
        <f t="shared" si="372"/>
        <v>5.6607258496986656E-5</v>
      </c>
      <c r="P2955" s="58">
        <v>42611</v>
      </c>
      <c r="Q2955" s="72">
        <v>1.0967074582266577E-2</v>
      </c>
      <c r="R2955" s="54">
        <f t="shared" si="373"/>
        <v>1.8507044118446017E-2</v>
      </c>
      <c r="S2955" s="54">
        <f t="shared" si="374"/>
        <v>5.6851140606513996E-5</v>
      </c>
    </row>
    <row r="2956" spans="1:19" ht="14.4" x14ac:dyDescent="0.3">
      <c r="A2956" s="58">
        <v>42612</v>
      </c>
      <c r="B2956" s="72">
        <v>1.1574906255085593E-2</v>
      </c>
      <c r="C2956" s="54">
        <f t="shared" si="375"/>
        <v>1.3415519693251899E-2</v>
      </c>
      <c r="D2956" s="54">
        <f t="shared" si="368"/>
        <v>3.3878578287583923E-6</v>
      </c>
      <c r="F2956" s="58">
        <v>42612</v>
      </c>
      <c r="G2956" s="72">
        <v>1.1574906255085593E-2</v>
      </c>
      <c r="H2956" s="54">
        <f t="shared" si="369"/>
        <v>1.703791961128881E-2</v>
      </c>
      <c r="I2956" s="54">
        <f t="shared" si="370"/>
        <v>2.984451493005474E-5</v>
      </c>
      <c r="K2956" s="58">
        <v>42612</v>
      </c>
      <c r="L2956" s="72">
        <v>1.1574906255085593E-2</v>
      </c>
      <c r="M2956" s="54">
        <f t="shared" si="371"/>
        <v>1.703791961128881E-2</v>
      </c>
      <c r="N2956" s="54">
        <f t="shared" si="372"/>
        <v>2.984451493005474E-5</v>
      </c>
      <c r="P2956" s="58">
        <v>42612</v>
      </c>
      <c r="Q2956" s="72">
        <v>1.1574906255085593E-2</v>
      </c>
      <c r="R2956" s="54">
        <f t="shared" si="373"/>
        <v>1.7066412454038542E-2</v>
      </c>
      <c r="S2956" s="54">
        <f t="shared" si="374"/>
        <v>3.0156640333138673E-5</v>
      </c>
    </row>
    <row r="2957" spans="1:19" ht="14.4" x14ac:dyDescent="0.3">
      <c r="A2957" s="58">
        <v>42613</v>
      </c>
      <c r="B2957" s="72">
        <v>1.28238581496034E-2</v>
      </c>
      <c r="C2957" s="54">
        <f t="shared" si="375"/>
        <v>1.2311151630352115E-2</v>
      </c>
      <c r="D2957" s="54">
        <f t="shared" si="368"/>
        <v>2.628679748827675E-7</v>
      </c>
      <c r="F2957" s="58">
        <v>42613</v>
      </c>
      <c r="G2957" s="72">
        <v>1.28238581496034E-2</v>
      </c>
      <c r="H2957" s="54">
        <f t="shared" si="369"/>
        <v>1.5982944438692213E-2</v>
      </c>
      <c r="I2957" s="54">
        <f t="shared" si="370"/>
        <v>9.979826181908933E-6</v>
      </c>
      <c r="K2957" s="58">
        <v>42613</v>
      </c>
      <c r="L2957" s="72">
        <v>1.28238581496034E-2</v>
      </c>
      <c r="M2957" s="54">
        <f t="shared" si="371"/>
        <v>1.5982944438692213E-2</v>
      </c>
      <c r="N2957" s="54">
        <f t="shared" si="372"/>
        <v>9.979826181908933E-6</v>
      </c>
      <c r="P2957" s="58">
        <v>42613</v>
      </c>
      <c r="Q2957" s="72">
        <v>1.28238581496034E-2</v>
      </c>
      <c r="R2957" s="54">
        <f t="shared" si="373"/>
        <v>1.6017172443513215E-2</v>
      </c>
      <c r="S2957" s="54">
        <f t="shared" si="374"/>
        <v>1.0197256179688746E-5</v>
      </c>
    </row>
    <row r="2958" spans="1:19" ht="14.4" x14ac:dyDescent="0.3">
      <c r="A2958" s="58">
        <v>42614</v>
      </c>
      <c r="B2958" s="72">
        <v>1.1536710260548567E-2</v>
      </c>
      <c r="C2958" s="54">
        <f t="shared" si="375"/>
        <v>1.2618775541902886E-2</v>
      </c>
      <c r="D2958" s="54">
        <f t="shared" si="368"/>
        <v>1.1708652731124002E-6</v>
      </c>
      <c r="F2958" s="58">
        <v>42614</v>
      </c>
      <c r="G2958" s="72">
        <v>1.1536710260548567E-2</v>
      </c>
      <c r="H2958" s="54">
        <f t="shared" si="369"/>
        <v>1.5372885962577618E-2</v>
      </c>
      <c r="I2958" s="54">
        <f t="shared" si="370"/>
        <v>1.4716244016838077E-5</v>
      </c>
      <c r="K2958" s="58">
        <v>42614</v>
      </c>
      <c r="L2958" s="72">
        <v>1.1536710260548567E-2</v>
      </c>
      <c r="M2958" s="54">
        <f t="shared" si="371"/>
        <v>1.5372885962577618E-2</v>
      </c>
      <c r="N2958" s="54">
        <f t="shared" si="372"/>
        <v>1.4716244016838077E-5</v>
      </c>
      <c r="P2958" s="58">
        <v>42614</v>
      </c>
      <c r="Q2958" s="72">
        <v>1.1536710260548567E-2</v>
      </c>
      <c r="R2958" s="54">
        <f t="shared" si="373"/>
        <v>1.5407038720275053E-2</v>
      </c>
      <c r="S2958" s="54">
        <f t="shared" si="374"/>
        <v>1.4979442386168788E-5</v>
      </c>
    </row>
    <row r="2959" spans="1:19" ht="14.4" x14ac:dyDescent="0.3">
      <c r="A2959" s="58">
        <v>42615</v>
      </c>
      <c r="B2959" s="72">
        <v>1.9889276148891306E-2</v>
      </c>
      <c r="C2959" s="54">
        <f t="shared" si="375"/>
        <v>1.1969536373090294E-2</v>
      </c>
      <c r="D2959" s="54">
        <f t="shared" si="368"/>
        <v>6.2722278116404662E-5</v>
      </c>
      <c r="F2959" s="58">
        <v>42615</v>
      </c>
      <c r="G2959" s="72">
        <v>1.9889276148891306E-2</v>
      </c>
      <c r="H2959" s="54">
        <f t="shared" si="369"/>
        <v>1.4632073180422592E-2</v>
      </c>
      <c r="I2959" s="54">
        <f t="shared" si="370"/>
        <v>2.7638183051676256E-5</v>
      </c>
      <c r="K2959" s="58">
        <v>42615</v>
      </c>
      <c r="L2959" s="72">
        <v>1.9889276148891306E-2</v>
      </c>
      <c r="M2959" s="54">
        <f t="shared" si="371"/>
        <v>1.4632073180422592E-2</v>
      </c>
      <c r="N2959" s="54">
        <f t="shared" si="372"/>
        <v>2.7638183051676256E-5</v>
      </c>
      <c r="P2959" s="58">
        <v>42615</v>
      </c>
      <c r="Q2959" s="72">
        <v>1.9889276148891306E-2</v>
      </c>
      <c r="R2959" s="54">
        <f t="shared" si="373"/>
        <v>1.4667550622347716E-2</v>
      </c>
      <c r="S2959" s="54">
        <f t="shared" si="374"/>
        <v>2.7266417474556931E-5</v>
      </c>
    </row>
    <row r="2960" spans="1:19" ht="14.4" x14ac:dyDescent="0.3">
      <c r="A2960" s="58">
        <v>42618</v>
      </c>
      <c r="B2960" s="72">
        <v>6.7677209807383218E-3</v>
      </c>
      <c r="C2960" s="54">
        <f t="shared" si="375"/>
        <v>1.67213802385709E-2</v>
      </c>
      <c r="D2960" s="54">
        <f t="shared" si="368"/>
        <v>9.9075332621036192E-5</v>
      </c>
      <c r="F2960" s="58">
        <v>42618</v>
      </c>
      <c r="G2960" s="72">
        <v>6.7677209807383218E-3</v>
      </c>
      <c r="H2960" s="54">
        <f t="shared" si="369"/>
        <v>1.5647303831970959E-2</v>
      </c>
      <c r="I2960" s="54">
        <f t="shared" si="370"/>
        <v>7.8846991611904727E-5</v>
      </c>
      <c r="K2960" s="58">
        <v>42618</v>
      </c>
      <c r="L2960" s="72">
        <v>6.7677209807383218E-3</v>
      </c>
      <c r="M2960" s="54">
        <f t="shared" si="371"/>
        <v>1.5647303831970959E-2</v>
      </c>
      <c r="N2960" s="54">
        <f t="shared" si="372"/>
        <v>7.8846991611904727E-5</v>
      </c>
      <c r="P2960" s="58">
        <v>42618</v>
      </c>
      <c r="Q2960" s="72">
        <v>6.7677209807383218E-3</v>
      </c>
      <c r="R2960" s="54">
        <f t="shared" si="373"/>
        <v>1.5665244724464109E-2</v>
      </c>
      <c r="S2960" s="54">
        <f t="shared" si="374"/>
        <v>7.9165928770164135E-5</v>
      </c>
    </row>
    <row r="2961" spans="1:19" ht="14.4" x14ac:dyDescent="0.3">
      <c r="A2961" s="58">
        <v>42619</v>
      </c>
      <c r="B2961" s="72">
        <v>1.7047937146962584E-2</v>
      </c>
      <c r="C2961" s="54">
        <f t="shared" si="375"/>
        <v>1.0749184683871354E-2</v>
      </c>
      <c r="D2961" s="54">
        <f t="shared" si="368"/>
        <v>3.9674282591297835E-5</v>
      </c>
      <c r="F2961" s="58">
        <v>42619</v>
      </c>
      <c r="G2961" s="72">
        <v>1.7047937146962584E-2</v>
      </c>
      <c r="H2961" s="54">
        <f t="shared" si="369"/>
        <v>1.3932547004509075E-2</v>
      </c>
      <c r="I2961" s="54">
        <f t="shared" si="370"/>
        <v>9.7056557396964895E-6</v>
      </c>
      <c r="K2961" s="58">
        <v>42619</v>
      </c>
      <c r="L2961" s="72">
        <v>1.7047937146962584E-2</v>
      </c>
      <c r="M2961" s="54">
        <f t="shared" si="371"/>
        <v>1.3932547004509075E-2</v>
      </c>
      <c r="N2961" s="54">
        <f t="shared" si="372"/>
        <v>9.7056557396964895E-6</v>
      </c>
      <c r="P2961" s="58">
        <v>42619</v>
      </c>
      <c r="Q2961" s="72">
        <v>1.7047937146962584E-2</v>
      </c>
      <c r="R2961" s="54">
        <f t="shared" si="373"/>
        <v>1.3965230635743569E-2</v>
      </c>
      <c r="S2961" s="54">
        <f t="shared" si="374"/>
        <v>9.5030794343121065E-6</v>
      </c>
    </row>
    <row r="2962" spans="1:19" ht="14.4" x14ac:dyDescent="0.3">
      <c r="A2962" s="58">
        <v>42620</v>
      </c>
      <c r="B2962" s="72">
        <v>1.7187344182657979E-2</v>
      </c>
      <c r="C2962" s="54">
        <f t="shared" si="375"/>
        <v>1.4528436161726093E-2</v>
      </c>
      <c r="D2962" s="54">
        <f t="shared" si="368"/>
        <v>7.0697918637759197E-6</v>
      </c>
      <c r="F2962" s="58">
        <v>42620</v>
      </c>
      <c r="G2962" s="72">
        <v>1.7187344182657979E-2</v>
      </c>
      <c r="H2962" s="54">
        <f t="shared" si="369"/>
        <v>1.4534167216458338E-2</v>
      </c>
      <c r="I2962" s="54">
        <f t="shared" si="370"/>
        <v>7.0393480139723321E-6</v>
      </c>
      <c r="K2962" s="58">
        <v>42620</v>
      </c>
      <c r="L2962" s="72">
        <v>1.7187344182657979E-2</v>
      </c>
      <c r="M2962" s="54">
        <f t="shared" si="371"/>
        <v>1.4534167216458338E-2</v>
      </c>
      <c r="N2962" s="54">
        <f t="shared" si="372"/>
        <v>7.0393480139723321E-6</v>
      </c>
      <c r="P2962" s="58">
        <v>42620</v>
      </c>
      <c r="Q2962" s="72">
        <v>1.7187344182657979E-2</v>
      </c>
      <c r="R2962" s="54">
        <f t="shared" si="373"/>
        <v>1.4554230974647793E-2</v>
      </c>
      <c r="S2962" s="54">
        <f t="shared" si="374"/>
        <v>6.9332851661976966E-6</v>
      </c>
    </row>
    <row r="2963" spans="1:19" ht="14.4" x14ac:dyDescent="0.3">
      <c r="A2963" s="58">
        <v>42621</v>
      </c>
      <c r="B2963" s="72">
        <v>1.0929531933106714E-2</v>
      </c>
      <c r="C2963" s="54">
        <f t="shared" si="375"/>
        <v>1.6123780974285226E-2</v>
      </c>
      <c r="D2963" s="54">
        <f t="shared" si="368"/>
        <v>2.6980223101783889E-5</v>
      </c>
      <c r="F2963" s="58">
        <v>42621</v>
      </c>
      <c r="G2963" s="72">
        <v>1.0929531933106714E-2</v>
      </c>
      <c r="H2963" s="54">
        <f t="shared" si="369"/>
        <v>1.5046528370521324E-2</v>
      </c>
      <c r="I2963" s="54">
        <f t="shared" si="370"/>
        <v>1.6949659665684585E-5</v>
      </c>
      <c r="K2963" s="58">
        <v>42621</v>
      </c>
      <c r="L2963" s="72">
        <v>1.0929531933106714E-2</v>
      </c>
      <c r="M2963" s="54">
        <f t="shared" si="371"/>
        <v>1.5046528370521324E-2</v>
      </c>
      <c r="N2963" s="54">
        <f t="shared" si="372"/>
        <v>1.6949659665684585E-5</v>
      </c>
      <c r="P2963" s="58">
        <v>42621</v>
      </c>
      <c r="Q2963" s="72">
        <v>1.0929531933106714E-2</v>
      </c>
      <c r="R2963" s="54">
        <f t="shared" si="373"/>
        <v>1.5057329328722991E-2</v>
      </c>
      <c r="S2963" s="54">
        <f t="shared" si="374"/>
        <v>1.7038711339256516E-5</v>
      </c>
    </row>
    <row r="2964" spans="1:19" ht="14.4" x14ac:dyDescent="0.3">
      <c r="A2964" s="58">
        <v>42622</v>
      </c>
      <c r="B2964" s="72">
        <v>1.3631116355663133E-2</v>
      </c>
      <c r="C2964" s="54">
        <f t="shared" si="375"/>
        <v>1.300723154957812E-2</v>
      </c>
      <c r="D2964" s="54">
        <f t="shared" si="368"/>
        <v>3.892322512637341E-7</v>
      </c>
      <c r="F2964" s="58">
        <v>42622</v>
      </c>
      <c r="G2964" s="72">
        <v>1.3631116355663133E-2</v>
      </c>
      <c r="H2964" s="54">
        <f t="shared" si="369"/>
        <v>1.4251485645207604E-2</v>
      </c>
      <c r="I2964" s="54">
        <f t="shared" si="370"/>
        <v>3.8485805540991149E-7</v>
      </c>
      <c r="K2964" s="58">
        <v>42622</v>
      </c>
      <c r="L2964" s="72">
        <v>1.3631116355663133E-2</v>
      </c>
      <c r="M2964" s="54">
        <f t="shared" si="371"/>
        <v>1.4251485645207604E-2</v>
      </c>
      <c r="N2964" s="54">
        <f t="shared" si="372"/>
        <v>3.8485805540991149E-7</v>
      </c>
      <c r="P2964" s="58">
        <v>42622</v>
      </c>
      <c r="Q2964" s="72">
        <v>1.3631116355663133E-2</v>
      </c>
      <c r="R2964" s="54">
        <f t="shared" si="373"/>
        <v>1.4268647676383486E-2</v>
      </c>
      <c r="S2964" s="54">
        <f t="shared" si="374"/>
        <v>4.0644618489943794E-7</v>
      </c>
    </row>
    <row r="2965" spans="1:19" ht="14.4" x14ac:dyDescent="0.3">
      <c r="A2965" s="58">
        <v>42625</v>
      </c>
      <c r="B2965" s="72">
        <v>1.7730031682408078E-2</v>
      </c>
      <c r="C2965" s="54">
        <f t="shared" si="375"/>
        <v>1.3381562433229129E-2</v>
      </c>
      <c r="D2965" s="54">
        <f t="shared" si="368"/>
        <v>1.8909184811054933E-5</v>
      </c>
      <c r="F2965" s="58">
        <v>42625</v>
      </c>
      <c r="G2965" s="72">
        <v>1.7730031682408078E-2</v>
      </c>
      <c r="H2965" s="54">
        <f t="shared" si="369"/>
        <v>1.4131684693674571E-2</v>
      </c>
      <c r="I2965" s="54">
        <f t="shared" si="370"/>
        <v>1.2948101051327498E-5</v>
      </c>
      <c r="K2965" s="58">
        <v>42625</v>
      </c>
      <c r="L2965" s="72">
        <v>1.7730031682408078E-2</v>
      </c>
      <c r="M2965" s="54">
        <f t="shared" si="371"/>
        <v>1.4131684693674571E-2</v>
      </c>
      <c r="N2965" s="54">
        <f t="shared" si="372"/>
        <v>1.2948101051327498E-5</v>
      </c>
      <c r="P2965" s="58">
        <v>42625</v>
      </c>
      <c r="Q2965" s="72">
        <v>1.7730031682408078E-2</v>
      </c>
      <c r="R2965" s="54">
        <f t="shared" si="373"/>
        <v>1.4146837130163873E-2</v>
      </c>
      <c r="S2965" s="54">
        <f t="shared" si="374"/>
        <v>1.2839283199232548E-5</v>
      </c>
    </row>
    <row r="2966" spans="1:19" ht="14.4" x14ac:dyDescent="0.3">
      <c r="A2966" s="58">
        <v>42626</v>
      </c>
      <c r="B2966" s="72">
        <v>1.3471610415270075E-2</v>
      </c>
      <c r="C2966" s="54">
        <f t="shared" si="375"/>
        <v>1.5990643982736499E-2</v>
      </c>
      <c r="D2966" s="54">
        <f t="shared" si="368"/>
        <v>6.3455301140226152E-6</v>
      </c>
      <c r="F2966" s="58">
        <v>42626</v>
      </c>
      <c r="G2966" s="72">
        <v>1.3471610415270075E-2</v>
      </c>
      <c r="H2966" s="54">
        <f t="shared" si="369"/>
        <v>1.4826569821713119E-2</v>
      </c>
      <c r="I2966" s="54">
        <f t="shared" si="370"/>
        <v>1.8359149931084847E-6</v>
      </c>
      <c r="K2966" s="58">
        <v>42626</v>
      </c>
      <c r="L2966" s="72">
        <v>1.3471610415270075E-2</v>
      </c>
      <c r="M2966" s="54">
        <f t="shared" si="371"/>
        <v>1.4826569821713119E-2</v>
      </c>
      <c r="N2966" s="54">
        <f t="shared" si="372"/>
        <v>1.8359149931084847E-6</v>
      </c>
      <c r="P2966" s="58">
        <v>42626</v>
      </c>
      <c r="Q2966" s="72">
        <v>1.3471610415270075E-2</v>
      </c>
      <c r="R2966" s="54">
        <f t="shared" si="373"/>
        <v>1.4831463706826547E-2</v>
      </c>
      <c r="S2966" s="54">
        <f t="shared" si="374"/>
        <v>1.8492009745569688E-6</v>
      </c>
    </row>
    <row r="2967" spans="1:19" ht="14.4" x14ac:dyDescent="0.3">
      <c r="A2967" s="58">
        <v>42627</v>
      </c>
      <c r="B2967" s="72">
        <v>1.4782106800082472E-2</v>
      </c>
      <c r="C2967" s="54">
        <f t="shared" si="375"/>
        <v>1.4479223842256646E-2</v>
      </c>
      <c r="D2967" s="54">
        <f t="shared" si="368"/>
        <v>9.1738086141321364E-8</v>
      </c>
      <c r="F2967" s="58">
        <v>42627</v>
      </c>
      <c r="G2967" s="72">
        <v>1.4782106800082472E-2</v>
      </c>
      <c r="H2967" s="54">
        <f t="shared" si="369"/>
        <v>1.4564910469910418E-2</v>
      </c>
      <c r="I2967" s="54">
        <f t="shared" si="370"/>
        <v>4.7174245840207891E-8</v>
      </c>
      <c r="K2967" s="58">
        <v>42627</v>
      </c>
      <c r="L2967" s="72">
        <v>1.4782106800082472E-2</v>
      </c>
      <c r="M2967" s="54">
        <f t="shared" si="371"/>
        <v>1.4564910469910418E-2</v>
      </c>
      <c r="N2967" s="54">
        <f t="shared" si="372"/>
        <v>4.7174245840207891E-8</v>
      </c>
      <c r="P2967" s="58">
        <v>42627</v>
      </c>
      <c r="Q2967" s="72">
        <v>1.4782106800082472E-2</v>
      </c>
      <c r="R2967" s="54">
        <f t="shared" si="373"/>
        <v>1.4571642005775265E-2</v>
      </c>
      <c r="S2967" s="54">
        <f t="shared" si="374"/>
        <v>4.4295429642775076E-8</v>
      </c>
    </row>
    <row r="2968" spans="1:19" ht="14.4" x14ac:dyDescent="0.3">
      <c r="A2968" s="58">
        <v>42628</v>
      </c>
      <c r="B2968" s="72">
        <v>1.0668413978694492E-2</v>
      </c>
      <c r="C2968" s="54">
        <f t="shared" si="375"/>
        <v>1.4660953616952141E-2</v>
      </c>
      <c r="D2968" s="54">
        <f t="shared" si="368"/>
        <v>1.5940372763058525E-5</v>
      </c>
      <c r="F2968" s="58">
        <v>42628</v>
      </c>
      <c r="G2968" s="72">
        <v>1.0668413978694492E-2</v>
      </c>
      <c r="H2968" s="54">
        <f t="shared" si="369"/>
        <v>1.4606853756695619E-2</v>
      </c>
      <c r="I2968" s="54">
        <f t="shared" si="370"/>
        <v>1.5511307884941569E-5</v>
      </c>
      <c r="K2968" s="58">
        <v>42628</v>
      </c>
      <c r="L2968" s="72">
        <v>1.0668413978694492E-2</v>
      </c>
      <c r="M2968" s="54">
        <f t="shared" si="371"/>
        <v>1.4606853756695619E-2</v>
      </c>
      <c r="N2968" s="54">
        <f t="shared" si="372"/>
        <v>1.5511307884941569E-5</v>
      </c>
      <c r="P2968" s="58">
        <v>42628</v>
      </c>
      <c r="Q2968" s="72">
        <v>1.0668413978694492E-2</v>
      </c>
      <c r="R2968" s="54">
        <f t="shared" si="373"/>
        <v>1.4611854667838035E-2</v>
      </c>
      <c r="S2968" s="54">
        <f t="shared" si="374"/>
        <v>1.5550724468792908E-5</v>
      </c>
    </row>
    <row r="2969" spans="1:19" ht="14.4" x14ac:dyDescent="0.3">
      <c r="A2969" s="58">
        <v>42629</v>
      </c>
      <c r="B2969" s="72">
        <v>1.5712465828599628E-2</v>
      </c>
      <c r="C2969" s="54">
        <f t="shared" si="375"/>
        <v>1.2265429833997553E-2</v>
      </c>
      <c r="D2969" s="54">
        <f t="shared" si="368"/>
        <v>1.188205714808232E-5</v>
      </c>
      <c r="F2969" s="58">
        <v>42629</v>
      </c>
      <c r="G2969" s="72">
        <v>1.5712465828599628E-2</v>
      </c>
      <c r="H2969" s="54">
        <f t="shared" si="369"/>
        <v>1.384629252177934E-2</v>
      </c>
      <c r="I2969" s="54">
        <f t="shared" si="370"/>
        <v>3.4826028110885705E-6</v>
      </c>
      <c r="K2969" s="58">
        <v>42629</v>
      </c>
      <c r="L2969" s="72">
        <v>1.5712465828599628E-2</v>
      </c>
      <c r="M2969" s="54">
        <f t="shared" si="371"/>
        <v>1.384629252177934E-2</v>
      </c>
      <c r="N2969" s="54">
        <f t="shared" si="372"/>
        <v>3.4826028110885705E-6</v>
      </c>
      <c r="P2969" s="58">
        <v>42629</v>
      </c>
      <c r="Q2969" s="72">
        <v>1.5712465828599628E-2</v>
      </c>
      <c r="R2969" s="54">
        <f t="shared" si="373"/>
        <v>1.3858397310187801E-2</v>
      </c>
      <c r="S2969" s="54">
        <f t="shared" si="374"/>
        <v>3.4375700709658301E-6</v>
      </c>
    </row>
    <row r="2970" spans="1:19" ht="14.4" x14ac:dyDescent="0.3">
      <c r="A2970" s="58">
        <v>42632</v>
      </c>
      <c r="B2970" s="72">
        <v>1.0116681092490722E-2</v>
      </c>
      <c r="C2970" s="54">
        <f t="shared" si="375"/>
        <v>1.4333651430758798E-2</v>
      </c>
      <c r="D2970" s="54">
        <f t="shared" si="368"/>
        <v>1.7782838833832768E-5</v>
      </c>
      <c r="F2970" s="58">
        <v>42632</v>
      </c>
      <c r="G2970" s="72">
        <v>1.0116681092490722E-2</v>
      </c>
      <c r="H2970" s="54">
        <f t="shared" si="369"/>
        <v>1.4206673574888496E-2</v>
      </c>
      <c r="I2970" s="54">
        <f t="shared" si="370"/>
        <v>1.6728038506070301E-5</v>
      </c>
      <c r="K2970" s="58">
        <v>42632</v>
      </c>
      <c r="L2970" s="72">
        <v>1.0116681092490722E-2</v>
      </c>
      <c r="M2970" s="54">
        <f t="shared" si="371"/>
        <v>1.4206673574888496E-2</v>
      </c>
      <c r="N2970" s="54">
        <f t="shared" si="372"/>
        <v>1.6728038506070301E-5</v>
      </c>
      <c r="P2970" s="58">
        <v>42632</v>
      </c>
      <c r="Q2970" s="72">
        <v>1.0116681092490722E-2</v>
      </c>
      <c r="R2970" s="54">
        <f t="shared" si="373"/>
        <v>1.4212646727614303E-2</v>
      </c>
      <c r="S2970" s="54">
        <f t="shared" si="374"/>
        <v>1.6776934484113317E-5</v>
      </c>
    </row>
    <row r="2971" spans="1:19" ht="14.4" x14ac:dyDescent="0.3">
      <c r="A2971" s="58">
        <v>42633</v>
      </c>
      <c r="B2971" s="72">
        <v>7.8076110818835424E-3</v>
      </c>
      <c r="C2971" s="54">
        <f t="shared" si="375"/>
        <v>1.1803469227797953E-2</v>
      </c>
      <c r="D2971" s="54">
        <f t="shared" si="368"/>
        <v>1.596688232227055E-5</v>
      </c>
      <c r="F2971" s="58">
        <v>42633</v>
      </c>
      <c r="G2971" s="72">
        <v>7.8076110818835424E-3</v>
      </c>
      <c r="H2971" s="54">
        <f t="shared" si="369"/>
        <v>1.3416845645923816E-2</v>
      </c>
      <c r="I2971" s="54">
        <f t="shared" si="370"/>
        <v>3.1463512394424084E-5</v>
      </c>
      <c r="K2971" s="58">
        <v>42633</v>
      </c>
      <c r="L2971" s="72">
        <v>7.8076110818835424E-3</v>
      </c>
      <c r="M2971" s="54">
        <f t="shared" si="371"/>
        <v>1.3416845645923816E-2</v>
      </c>
      <c r="N2971" s="54">
        <f t="shared" si="372"/>
        <v>3.1463512394424084E-5</v>
      </c>
      <c r="P2971" s="58">
        <v>42633</v>
      </c>
      <c r="Q2971" s="72">
        <v>7.8076110818835424E-3</v>
      </c>
      <c r="R2971" s="54">
        <f t="shared" si="373"/>
        <v>1.3430047041770759E-2</v>
      </c>
      <c r="S2971" s="54">
        <f t="shared" si="374"/>
        <v>3.1611786123032887E-5</v>
      </c>
    </row>
    <row r="2972" spans="1:19" ht="14.4" x14ac:dyDescent="0.3">
      <c r="A2972" s="58">
        <v>42634</v>
      </c>
      <c r="B2972" s="72">
        <v>1.1951861205609997E-2</v>
      </c>
      <c r="C2972" s="54">
        <f t="shared" si="375"/>
        <v>9.4059543402493055E-3</v>
      </c>
      <c r="D2972" s="54">
        <f t="shared" si="368"/>
        <v>6.4816417670907032E-6</v>
      </c>
      <c r="F2972" s="58">
        <v>42634</v>
      </c>
      <c r="G2972" s="72">
        <v>1.1951861205609997E-2</v>
      </c>
      <c r="H2972" s="54">
        <f t="shared" si="369"/>
        <v>1.2333633356937962E-2</v>
      </c>
      <c r="I2972" s="54">
        <f t="shared" si="370"/>
        <v>1.4574997552958242E-7</v>
      </c>
      <c r="K2972" s="58">
        <v>42634</v>
      </c>
      <c r="L2972" s="72">
        <v>1.1951861205609997E-2</v>
      </c>
      <c r="M2972" s="54">
        <f t="shared" si="371"/>
        <v>1.2333633356937962E-2</v>
      </c>
      <c r="N2972" s="54">
        <f t="shared" si="372"/>
        <v>1.4574997552958242E-7</v>
      </c>
      <c r="P2972" s="58">
        <v>42634</v>
      </c>
      <c r="Q2972" s="72">
        <v>1.1951861205609997E-2</v>
      </c>
      <c r="R2972" s="54">
        <f t="shared" si="373"/>
        <v>1.2355790808234167E-2</v>
      </c>
      <c r="S2972" s="54">
        <f t="shared" si="374"/>
        <v>1.6315912387611996E-7</v>
      </c>
    </row>
    <row r="2973" spans="1:19" ht="14.4" x14ac:dyDescent="0.3">
      <c r="A2973" s="58">
        <v>42635</v>
      </c>
      <c r="B2973" s="72">
        <v>1.1807660503986513E-2</v>
      </c>
      <c r="C2973" s="54">
        <f t="shared" si="375"/>
        <v>1.0933498459465721E-2</v>
      </c>
      <c r="D2973" s="54">
        <f t="shared" si="368"/>
        <v>7.6415928008077255E-7</v>
      </c>
      <c r="F2973" s="58">
        <v>42635</v>
      </c>
      <c r="G2973" s="72">
        <v>1.1807660503986513E-2</v>
      </c>
      <c r="H2973" s="54">
        <f t="shared" si="369"/>
        <v>1.2259908451839118E-2</v>
      </c>
      <c r="I2973" s="54">
        <f t="shared" si="370"/>
        <v>2.0452820633689234E-7</v>
      </c>
      <c r="K2973" s="58">
        <v>42635</v>
      </c>
      <c r="L2973" s="72">
        <v>1.1807660503986513E-2</v>
      </c>
      <c r="M2973" s="54">
        <f t="shared" si="371"/>
        <v>1.2259908451839118E-2</v>
      </c>
      <c r="N2973" s="54">
        <f t="shared" si="372"/>
        <v>2.0452820633689234E-7</v>
      </c>
      <c r="P2973" s="58">
        <v>42635</v>
      </c>
      <c r="Q2973" s="72">
        <v>1.1807660503986513E-2</v>
      </c>
      <c r="R2973" s="54">
        <f t="shared" si="373"/>
        <v>1.2278613603082385E-2</v>
      </c>
      <c r="S2973" s="54">
        <f t="shared" si="374"/>
        <v>2.2179682154800601E-7</v>
      </c>
    </row>
    <row r="2974" spans="1:19" ht="14.4" x14ac:dyDescent="0.3">
      <c r="A2974" s="58">
        <v>42636</v>
      </c>
      <c r="B2974" s="72">
        <v>2.227502178985083E-2</v>
      </c>
      <c r="C2974" s="54">
        <f t="shared" si="375"/>
        <v>1.1457995686178196E-2</v>
      </c>
      <c r="D2974" s="54">
        <f t="shared" si="368"/>
        <v>1.1700805372753516E-4</v>
      </c>
      <c r="F2974" s="58">
        <v>42636</v>
      </c>
      <c r="G2974" s="72">
        <v>2.227502178985083E-2</v>
      </c>
      <c r="H2974" s="54">
        <f t="shared" si="369"/>
        <v>1.2172573802309019E-2</v>
      </c>
      <c r="I2974" s="54">
        <f t="shared" si="370"/>
        <v>1.0205945534098759E-4</v>
      </c>
      <c r="K2974" s="58">
        <v>42636</v>
      </c>
      <c r="L2974" s="72">
        <v>2.227502178985083E-2</v>
      </c>
      <c r="M2974" s="54">
        <f t="shared" si="371"/>
        <v>1.2172573802309019E-2</v>
      </c>
      <c r="N2974" s="54">
        <f t="shared" si="372"/>
        <v>1.0205945534098759E-4</v>
      </c>
      <c r="P2974" s="58">
        <v>42636</v>
      </c>
      <c r="Q2974" s="72">
        <v>2.227502178985083E-2</v>
      </c>
      <c r="R2974" s="54">
        <f t="shared" si="373"/>
        <v>1.2188630487931482E-2</v>
      </c>
      <c r="S2974" s="54">
        <f t="shared" si="374"/>
        <v>1.0173528949543427E-4</v>
      </c>
    </row>
    <row r="2975" spans="1:19" ht="14.4" x14ac:dyDescent="0.3">
      <c r="A2975" s="58">
        <v>42639</v>
      </c>
      <c r="B2975" s="72">
        <v>1.149244896164207E-2</v>
      </c>
      <c r="C2975" s="54">
        <f t="shared" si="375"/>
        <v>1.7948211348381777E-2</v>
      </c>
      <c r="D2975" s="54">
        <f t="shared" si="368"/>
        <v>4.1676867994043149E-5</v>
      </c>
      <c r="F2975" s="58">
        <v>42639</v>
      </c>
      <c r="G2975" s="72">
        <v>1.149244896164207E-2</v>
      </c>
      <c r="H2975" s="54">
        <f t="shared" si="369"/>
        <v>1.4123480950870747E-2</v>
      </c>
      <c r="I2975" s="54">
        <f t="shared" si="370"/>
        <v>6.9223293283446097E-6</v>
      </c>
      <c r="K2975" s="58">
        <v>42639</v>
      </c>
      <c r="L2975" s="72">
        <v>1.149244896164207E-2</v>
      </c>
      <c r="M2975" s="54">
        <f t="shared" si="371"/>
        <v>1.4123480950870747E-2</v>
      </c>
      <c r="N2975" s="54">
        <f t="shared" si="372"/>
        <v>6.9223293283446097E-6</v>
      </c>
      <c r="P2975" s="58">
        <v>42639</v>
      </c>
      <c r="Q2975" s="72">
        <v>1.149244896164207E-2</v>
      </c>
      <c r="R2975" s="54">
        <f t="shared" si="373"/>
        <v>1.4115796721087382E-2</v>
      </c>
      <c r="S2975" s="54">
        <f t="shared" si="374"/>
        <v>6.8819534669867391E-6</v>
      </c>
    </row>
    <row r="2976" spans="1:19" ht="14.4" x14ac:dyDescent="0.3">
      <c r="A2976" s="58">
        <v>42640</v>
      </c>
      <c r="B2976" s="72">
        <v>1.2761408799705314E-2</v>
      </c>
      <c r="C2976" s="54">
        <f t="shared" si="375"/>
        <v>1.4074753916337952E-2</v>
      </c>
      <c r="D2976" s="54">
        <f t="shared" si="368"/>
        <v>1.7248753953827977E-6</v>
      </c>
      <c r="F2976" s="58">
        <v>42640</v>
      </c>
      <c r="G2976" s="72">
        <v>1.2761408799705314E-2</v>
      </c>
      <c r="H2976" s="54">
        <f t="shared" si="369"/>
        <v>1.361539626464315E-2</v>
      </c>
      <c r="I2976" s="54">
        <f t="shared" si="370"/>
        <v>7.292945902709504E-7</v>
      </c>
      <c r="K2976" s="58">
        <v>42640</v>
      </c>
      <c r="L2976" s="72">
        <v>1.2761408799705314E-2</v>
      </c>
      <c r="M2976" s="54">
        <f t="shared" si="371"/>
        <v>1.361539626464315E-2</v>
      </c>
      <c r="N2976" s="54">
        <f t="shared" si="372"/>
        <v>7.292945902709504E-7</v>
      </c>
      <c r="P2976" s="58">
        <v>42640</v>
      </c>
      <c r="Q2976" s="72">
        <v>1.2761408799705314E-2</v>
      </c>
      <c r="R2976" s="54">
        <f t="shared" si="373"/>
        <v>1.3614564212006939E-2</v>
      </c>
      <c r="S2976" s="54">
        <f t="shared" si="374"/>
        <v>7.2787415753955523E-7</v>
      </c>
    </row>
    <row r="2977" spans="1:19" ht="14.4" x14ac:dyDescent="0.3">
      <c r="A2977" s="58">
        <v>42641</v>
      </c>
      <c r="B2977" s="72">
        <v>1.2819154723427088E-2</v>
      </c>
      <c r="C2977" s="54">
        <f t="shared" si="375"/>
        <v>1.3286746846358369E-2</v>
      </c>
      <c r="D2977" s="54">
        <f t="shared" si="368"/>
        <v>2.1864239342738202E-7</v>
      </c>
      <c r="F2977" s="58">
        <v>42641</v>
      </c>
      <c r="G2977" s="72">
        <v>1.2819154723427088E-2</v>
      </c>
      <c r="H2977" s="54">
        <f t="shared" si="369"/>
        <v>1.3450480765728046E-2</v>
      </c>
      <c r="I2977" s="54">
        <f t="shared" si="370"/>
        <v>3.9857257168739054E-7</v>
      </c>
      <c r="K2977" s="58">
        <v>42641</v>
      </c>
      <c r="L2977" s="72">
        <v>1.2819154723427088E-2</v>
      </c>
      <c r="M2977" s="54">
        <f t="shared" si="371"/>
        <v>1.3450480765728046E-2</v>
      </c>
      <c r="N2977" s="54">
        <f t="shared" si="372"/>
        <v>3.9857257168739054E-7</v>
      </c>
      <c r="P2977" s="58">
        <v>42641</v>
      </c>
      <c r="Q2977" s="72">
        <v>1.2819154723427088E-2</v>
      </c>
      <c r="R2977" s="54">
        <f t="shared" si="373"/>
        <v>1.3451555237537643E-2</v>
      </c>
      <c r="S2977" s="54">
        <f t="shared" si="374"/>
        <v>3.9993041024729356E-7</v>
      </c>
    </row>
    <row r="2978" spans="1:19" ht="14.4" x14ac:dyDescent="0.3">
      <c r="A2978" s="58">
        <v>42642</v>
      </c>
      <c r="B2978" s="72">
        <v>9.0623155855488711E-3</v>
      </c>
      <c r="C2978" s="54">
        <f t="shared" si="375"/>
        <v>1.30061915725996E-2</v>
      </c>
      <c r="D2978" s="54">
        <f t="shared" si="368"/>
        <v>1.555415780123536E-5</v>
      </c>
      <c r="F2978" s="58">
        <v>42642</v>
      </c>
      <c r="G2978" s="72">
        <v>9.0623155855488711E-3</v>
      </c>
      <c r="H2978" s="54">
        <f t="shared" si="369"/>
        <v>1.3328563930272225E-2</v>
      </c>
      <c r="I2978" s="54">
        <f t="shared" si="370"/>
        <v>1.820087493885476E-5</v>
      </c>
      <c r="K2978" s="58">
        <v>42642</v>
      </c>
      <c r="L2978" s="72">
        <v>9.0623155855488711E-3</v>
      </c>
      <c r="M2978" s="54">
        <f t="shared" si="371"/>
        <v>1.3328563930272225E-2</v>
      </c>
      <c r="N2978" s="54">
        <f t="shared" si="372"/>
        <v>1.820087493885476E-5</v>
      </c>
      <c r="P2978" s="58">
        <v>42642</v>
      </c>
      <c r="Q2978" s="72">
        <v>9.0623155855488711E-3</v>
      </c>
      <c r="R2978" s="54">
        <f t="shared" si="373"/>
        <v>1.3330725013908269E-2</v>
      </c>
      <c r="S2978" s="54">
        <f t="shared" si="374"/>
        <v>1.8219319048107398E-5</v>
      </c>
    </row>
    <row r="2979" spans="1:19" ht="14.4" x14ac:dyDescent="0.3">
      <c r="A2979" s="58">
        <v>42643</v>
      </c>
      <c r="B2979" s="72">
        <v>8.8587640741288297E-3</v>
      </c>
      <c r="C2979" s="54">
        <f t="shared" si="375"/>
        <v>1.0639865980369163E-2</v>
      </c>
      <c r="D2979" s="54">
        <f t="shared" si="368"/>
        <v>3.172324000412948E-6</v>
      </c>
      <c r="F2979" s="58">
        <v>42643</v>
      </c>
      <c r="G2979" s="72">
        <v>8.8587640741288297E-3</v>
      </c>
      <c r="H2979" s="54">
        <f t="shared" si="369"/>
        <v>1.2504698823169045E-2</v>
      </c>
      <c r="I2979" s="54">
        <f t="shared" si="370"/>
        <v>1.3292840194258938E-5</v>
      </c>
      <c r="K2979" s="58">
        <v>42643</v>
      </c>
      <c r="L2979" s="72">
        <v>8.8587640741288297E-3</v>
      </c>
      <c r="M2979" s="54">
        <f t="shared" si="371"/>
        <v>1.2504698823169045E-2</v>
      </c>
      <c r="N2979" s="54">
        <f t="shared" si="372"/>
        <v>1.3292840194258938E-5</v>
      </c>
      <c r="P2979" s="58">
        <v>42643</v>
      </c>
      <c r="Q2979" s="72">
        <v>8.8587640741288297E-3</v>
      </c>
      <c r="R2979" s="54">
        <f t="shared" si="373"/>
        <v>1.2515177185811098E-2</v>
      </c>
      <c r="S2979" s="54">
        <f t="shared" si="374"/>
        <v>1.3369356843282008E-5</v>
      </c>
    </row>
    <row r="2980" spans="1:19" ht="14.4" x14ac:dyDescent="0.3">
      <c r="A2980" s="58">
        <v>42646</v>
      </c>
      <c r="B2980" s="72">
        <v>1.3084639669829656E-2</v>
      </c>
      <c r="C2980" s="54">
        <f t="shared" si="375"/>
        <v>9.5712048366249636E-3</v>
      </c>
      <c r="D2980" s="54">
        <f t="shared" si="368"/>
        <v>1.2344224327176083E-5</v>
      </c>
      <c r="F2980" s="58">
        <v>42646</v>
      </c>
      <c r="G2980" s="72">
        <v>1.3084639669829656E-2</v>
      </c>
      <c r="H2980" s="54">
        <f t="shared" si="369"/>
        <v>1.1800623912428235E-2</v>
      </c>
      <c r="I2980" s="54">
        <f t="shared" si="370"/>
        <v>1.6486964652551437E-6</v>
      </c>
      <c r="K2980" s="58">
        <v>42646</v>
      </c>
      <c r="L2980" s="72">
        <v>1.3084639669829656E-2</v>
      </c>
      <c r="M2980" s="54">
        <f t="shared" si="371"/>
        <v>1.1800623912428235E-2</v>
      </c>
      <c r="N2980" s="54">
        <f t="shared" si="372"/>
        <v>1.6486964652551437E-6</v>
      </c>
      <c r="P2980" s="58">
        <v>42646</v>
      </c>
      <c r="Q2980" s="72">
        <v>1.3084639669829656E-2</v>
      </c>
      <c r="R2980" s="54">
        <f t="shared" si="373"/>
        <v>1.1816561033375918E-2</v>
      </c>
      <c r="S2980" s="54">
        <f t="shared" si="374"/>
        <v>1.6080234282303703E-6</v>
      </c>
    </row>
    <row r="2981" spans="1:19" ht="14.4" x14ac:dyDescent="0.3">
      <c r="A2981" s="58">
        <v>42647</v>
      </c>
      <c r="B2981" s="72">
        <v>1.2011624486025002E-2</v>
      </c>
      <c r="C2981" s="54">
        <f t="shared" si="375"/>
        <v>1.1679265736547779E-2</v>
      </c>
      <c r="D2981" s="54">
        <f t="shared" si="368"/>
        <v>1.1046233835406345E-7</v>
      </c>
      <c r="F2981" s="58">
        <v>42647</v>
      </c>
      <c r="G2981" s="72">
        <v>1.2011624486025002E-2</v>
      </c>
      <c r="H2981" s="54">
        <f t="shared" si="369"/>
        <v>1.2048583171715633E-2</v>
      </c>
      <c r="I2981" s="54">
        <f t="shared" si="370"/>
        <v>1.3659444479788631E-9</v>
      </c>
      <c r="K2981" s="58">
        <v>42647</v>
      </c>
      <c r="L2981" s="72">
        <v>1.2011624486025002E-2</v>
      </c>
      <c r="M2981" s="54">
        <f t="shared" si="371"/>
        <v>1.2048583171715633E-2</v>
      </c>
      <c r="N2981" s="54">
        <f t="shared" si="372"/>
        <v>1.3659444479788631E-9</v>
      </c>
      <c r="P2981" s="58">
        <v>42647</v>
      </c>
      <c r="Q2981" s="72">
        <v>1.2011624486025002E-2</v>
      </c>
      <c r="R2981" s="54">
        <f t="shared" si="373"/>
        <v>1.2058847720061867E-2</v>
      </c>
      <c r="S2981" s="54">
        <f t="shared" si="374"/>
        <v>2.2300338329005526E-9</v>
      </c>
    </row>
    <row r="2982" spans="1:19" ht="14.4" x14ac:dyDescent="0.3">
      <c r="A2982" s="58">
        <v>42648</v>
      </c>
      <c r="B2982" s="72">
        <v>2.0750819852293764E-2</v>
      </c>
      <c r="C2982" s="54">
        <f t="shared" si="375"/>
        <v>1.1878680986234113E-2</v>
      </c>
      <c r="D2982" s="54">
        <f t="shared" si="368"/>
        <v>7.8714848058646236E-5</v>
      </c>
      <c r="F2982" s="58">
        <v>42648</v>
      </c>
      <c r="G2982" s="72">
        <v>2.0750819852293764E-2</v>
      </c>
      <c r="H2982" s="54">
        <f t="shared" si="369"/>
        <v>1.2041445994250902E-2</v>
      </c>
      <c r="I2982" s="54">
        <f t="shared" si="370"/>
        <v>7.5853192999160402E-5</v>
      </c>
      <c r="K2982" s="58">
        <v>42648</v>
      </c>
      <c r="L2982" s="72">
        <v>2.0750819852293764E-2</v>
      </c>
      <c r="M2982" s="54">
        <f t="shared" si="371"/>
        <v>1.2041445994250902E-2</v>
      </c>
      <c r="N2982" s="54">
        <f t="shared" si="372"/>
        <v>7.5853192999160402E-5</v>
      </c>
      <c r="P2982" s="58">
        <v>42648</v>
      </c>
      <c r="Q2982" s="72">
        <v>2.0750819852293764E-2</v>
      </c>
      <c r="R2982" s="54">
        <f t="shared" si="373"/>
        <v>1.2049824966598103E-2</v>
      </c>
      <c r="S2982" s="54">
        <f t="shared" si="374"/>
        <v>7.5707312000902055E-5</v>
      </c>
    </row>
    <row r="2983" spans="1:19" ht="14.4" x14ac:dyDescent="0.3">
      <c r="A2983" s="58">
        <v>42649</v>
      </c>
      <c r="B2983" s="72">
        <v>2.8650621622768054E-2</v>
      </c>
      <c r="C2983" s="54">
        <f t="shared" si="375"/>
        <v>1.7201964305869906E-2</v>
      </c>
      <c r="D2983" s="54">
        <f t="shared" si="368"/>
        <v>1.3107175435976548E-4</v>
      </c>
      <c r="F2983" s="58">
        <v>42649</v>
      </c>
      <c r="G2983" s="72">
        <v>2.8650621622768054E-2</v>
      </c>
      <c r="H2983" s="54">
        <f t="shared" si="369"/>
        <v>1.3723333368489871E-2</v>
      </c>
      <c r="I2983" s="54">
        <f t="shared" si="370"/>
        <v>2.2282393462631138E-4</v>
      </c>
      <c r="K2983" s="58">
        <v>42649</v>
      </c>
      <c r="L2983" s="72">
        <v>2.8650621622768054E-2</v>
      </c>
      <c r="M2983" s="54">
        <f t="shared" si="371"/>
        <v>1.3723333368489871E-2</v>
      </c>
      <c r="N2983" s="54">
        <f t="shared" si="372"/>
        <v>2.2282393462631138E-4</v>
      </c>
      <c r="P2983" s="58">
        <v>42649</v>
      </c>
      <c r="Q2983" s="72">
        <v>2.8650621622768054E-2</v>
      </c>
      <c r="R2983" s="54">
        <f t="shared" si="373"/>
        <v>1.3712289076570121E-2</v>
      </c>
      <c r="S2983" s="54">
        <f t="shared" si="374"/>
        <v>2.231537792607964E-4</v>
      </c>
    </row>
    <row r="2984" spans="1:19" ht="14.4" x14ac:dyDescent="0.3">
      <c r="A2984" s="58">
        <v>42650</v>
      </c>
      <c r="B2984" s="72">
        <v>2.0702559164401377E-2</v>
      </c>
      <c r="C2984" s="54">
        <f t="shared" si="375"/>
        <v>2.4071158696008794E-2</v>
      </c>
      <c r="D2984" s="54">
        <f t="shared" si="368"/>
        <v>1.1347462804345714E-5</v>
      </c>
      <c r="F2984" s="58">
        <v>42650</v>
      </c>
      <c r="G2984" s="72">
        <v>2.0702559164401377E-2</v>
      </c>
      <c r="H2984" s="54">
        <f t="shared" si="369"/>
        <v>1.6605976605042573E-2</v>
      </c>
      <c r="I2984" s="54">
        <f t="shared" si="370"/>
        <v>1.6781988665642725E-5</v>
      </c>
      <c r="K2984" s="58">
        <v>42650</v>
      </c>
      <c r="L2984" s="72">
        <v>2.0702559164401377E-2</v>
      </c>
      <c r="M2984" s="54">
        <f t="shared" si="371"/>
        <v>1.6605976605042573E-2</v>
      </c>
      <c r="N2984" s="54">
        <f t="shared" si="372"/>
        <v>1.6781988665642725E-5</v>
      </c>
      <c r="P2984" s="58">
        <v>42650</v>
      </c>
      <c r="Q2984" s="72">
        <v>2.0702559164401377E-2</v>
      </c>
      <c r="R2984" s="54">
        <f t="shared" si="373"/>
        <v>1.6566496215768479E-2</v>
      </c>
      <c r="S2984" s="54">
        <f t="shared" si="374"/>
        <v>1.7107016715053858E-5</v>
      </c>
    </row>
    <row r="2985" spans="1:19" ht="14.4" x14ac:dyDescent="0.3">
      <c r="A2985" s="58">
        <v>42653</v>
      </c>
      <c r="B2985" s="72">
        <v>1.198512927792339E-2</v>
      </c>
      <c r="C2985" s="54">
        <f t="shared" si="375"/>
        <v>2.2049998977044342E-2</v>
      </c>
      <c r="D2985" s="54">
        <f t="shared" si="368"/>
        <v>1.013016020602831E-4</v>
      </c>
      <c r="F2985" s="58">
        <v>42653</v>
      </c>
      <c r="G2985" s="72">
        <v>1.198512927792339E-2</v>
      </c>
      <c r="H2985" s="54">
        <f t="shared" si="369"/>
        <v>1.7397077159045135E-2</v>
      </c>
      <c r="I2985" s="54">
        <f t="shared" si="370"/>
        <v>2.9289179867978148E-5</v>
      </c>
      <c r="K2985" s="58">
        <v>42653</v>
      </c>
      <c r="L2985" s="72">
        <v>1.198512927792339E-2</v>
      </c>
      <c r="M2985" s="54">
        <f t="shared" si="371"/>
        <v>1.7397077159045135E-2</v>
      </c>
      <c r="N2985" s="54">
        <f t="shared" si="372"/>
        <v>2.9289179867978148E-5</v>
      </c>
      <c r="P2985" s="58">
        <v>42653</v>
      </c>
      <c r="Q2985" s="72">
        <v>1.198512927792339E-2</v>
      </c>
      <c r="R2985" s="54">
        <f t="shared" si="373"/>
        <v>1.7356757134090749E-2</v>
      </c>
      <c r="S2985" s="54">
        <f t="shared" si="374"/>
        <v>2.8854385825153143E-5</v>
      </c>
    </row>
    <row r="2986" spans="1:19" ht="14.4" x14ac:dyDescent="0.3">
      <c r="A2986" s="58">
        <v>42654</v>
      </c>
      <c r="B2986" s="72">
        <v>1.1235316193764578E-2</v>
      </c>
      <c r="C2986" s="54">
        <f t="shared" si="375"/>
        <v>1.601107715757177E-2</v>
      </c>
      <c r="D2986" s="54">
        <f t="shared" si="368"/>
        <v>2.2807892783424605E-5</v>
      </c>
      <c r="F2986" s="58">
        <v>42654</v>
      </c>
      <c r="G2986" s="72">
        <v>1.1235316193764578E-2</v>
      </c>
      <c r="H2986" s="54">
        <f t="shared" si="369"/>
        <v>1.6351963358712369E-2</v>
      </c>
      <c r="I2986" s="54">
        <f t="shared" si="370"/>
        <v>2.6180078210568274E-5</v>
      </c>
      <c r="K2986" s="58">
        <v>42654</v>
      </c>
      <c r="L2986" s="72">
        <v>1.1235316193764578E-2</v>
      </c>
      <c r="M2986" s="54">
        <f t="shared" si="371"/>
        <v>1.6351963358712369E-2</v>
      </c>
      <c r="N2986" s="54">
        <f t="shared" si="372"/>
        <v>2.6180078210568274E-5</v>
      </c>
      <c r="P2986" s="58">
        <v>42654</v>
      </c>
      <c r="Q2986" s="72">
        <v>1.1235316193764578E-2</v>
      </c>
      <c r="R2986" s="54">
        <f t="shared" si="373"/>
        <v>1.6330421796543867E-2</v>
      </c>
      <c r="S2986" s="54">
        <f t="shared" si="374"/>
        <v>2.5960101103472903E-5</v>
      </c>
    </row>
    <row r="2987" spans="1:19" ht="14.4" x14ac:dyDescent="0.3">
      <c r="A2987" s="58">
        <v>42655</v>
      </c>
      <c r="B2987" s="72">
        <v>1.4854723128812456E-2</v>
      </c>
      <c r="C2987" s="54">
        <f t="shared" si="375"/>
        <v>1.3145620579287455E-2</v>
      </c>
      <c r="D2987" s="54">
        <f t="shared" si="368"/>
        <v>2.9210315247928576E-6</v>
      </c>
      <c r="F2987" s="58">
        <v>42655</v>
      </c>
      <c r="G2987" s="72">
        <v>1.4854723128812456E-2</v>
      </c>
      <c r="H2987" s="54">
        <f t="shared" si="369"/>
        <v>1.5363875764193246E-2</v>
      </c>
      <c r="I2987" s="54">
        <f t="shared" si="370"/>
        <v>2.5923640611520392E-7</v>
      </c>
      <c r="K2987" s="58">
        <v>42655</v>
      </c>
      <c r="L2987" s="72">
        <v>1.4854723128812456E-2</v>
      </c>
      <c r="M2987" s="54">
        <f t="shared" si="371"/>
        <v>1.5363875764193246E-2</v>
      </c>
      <c r="N2987" s="54">
        <f t="shared" si="372"/>
        <v>2.5923640611520392E-7</v>
      </c>
      <c r="P2987" s="58">
        <v>42655</v>
      </c>
      <c r="Q2987" s="72">
        <v>1.4854723128812456E-2</v>
      </c>
      <c r="R2987" s="54">
        <f t="shared" si="373"/>
        <v>1.5356920454178614E-2</v>
      </c>
      <c r="S2987" s="54">
        <f t="shared" si="374"/>
        <v>2.5220215360492348E-7</v>
      </c>
    </row>
    <row r="2988" spans="1:19" ht="14.4" x14ac:dyDescent="0.3">
      <c r="A2988" s="58">
        <v>42656</v>
      </c>
      <c r="B2988" s="72">
        <v>1.5396503034837698E-2</v>
      </c>
      <c r="C2988" s="54">
        <f t="shared" si="375"/>
        <v>1.4171082109002456E-2</v>
      </c>
      <c r="D2988" s="54">
        <f t="shared" si="368"/>
        <v>1.5016564454749003E-6</v>
      </c>
      <c r="F2988" s="58">
        <v>42656</v>
      </c>
      <c r="G2988" s="72">
        <v>1.5396503034837698E-2</v>
      </c>
      <c r="H2988" s="54">
        <f t="shared" si="369"/>
        <v>1.5265552118548313E-2</v>
      </c>
      <c r="I2988" s="54">
        <f t="shared" si="370"/>
        <v>1.7148142477029287E-8</v>
      </c>
      <c r="K2988" s="58">
        <v>42656</v>
      </c>
      <c r="L2988" s="72">
        <v>1.5396503034837698E-2</v>
      </c>
      <c r="M2988" s="54">
        <f t="shared" si="371"/>
        <v>1.5265552118548313E-2</v>
      </c>
      <c r="N2988" s="54">
        <f t="shared" si="372"/>
        <v>1.7148142477029287E-8</v>
      </c>
      <c r="P2988" s="58">
        <v>42656</v>
      </c>
      <c r="Q2988" s="72">
        <v>1.5396503034837698E-2</v>
      </c>
      <c r="R2988" s="54">
        <f t="shared" si="373"/>
        <v>1.5260967630333409E-2</v>
      </c>
      <c r="S2988" s="54">
        <f t="shared" si="374"/>
        <v>1.8369845874141127E-8</v>
      </c>
    </row>
    <row r="2989" spans="1:19" ht="14.4" x14ac:dyDescent="0.3">
      <c r="A2989" s="58">
        <v>42657</v>
      </c>
      <c r="B2989" s="72">
        <v>1.4332034266984352E-2</v>
      </c>
      <c r="C2989" s="54">
        <f t="shared" si="375"/>
        <v>1.4906334664503602E-2</v>
      </c>
      <c r="D2989" s="54">
        <f t="shared" si="368"/>
        <v>3.2982094659076854E-7</v>
      </c>
      <c r="F2989" s="58">
        <v>42657</v>
      </c>
      <c r="G2989" s="72">
        <v>1.4332034266984352E-2</v>
      </c>
      <c r="H2989" s="54">
        <f t="shared" si="369"/>
        <v>1.5290840353539942E-2</v>
      </c>
      <c r="I2989" s="54">
        <f t="shared" si="370"/>
        <v>9.1930911161604626E-7</v>
      </c>
      <c r="K2989" s="58">
        <v>42657</v>
      </c>
      <c r="L2989" s="72">
        <v>1.4332034266984352E-2</v>
      </c>
      <c r="M2989" s="54">
        <f t="shared" si="371"/>
        <v>1.5290840353539942E-2</v>
      </c>
      <c r="N2989" s="54">
        <f t="shared" si="372"/>
        <v>9.1930911161604626E-7</v>
      </c>
      <c r="P2989" s="58">
        <v>42657</v>
      </c>
      <c r="Q2989" s="72">
        <v>1.4332034266984352E-2</v>
      </c>
      <c r="R2989" s="54">
        <f t="shared" si="373"/>
        <v>1.5286863835144351E-2</v>
      </c>
      <c r="S2989" s="54">
        <f t="shared" si="374"/>
        <v>9.1169950423261017E-7</v>
      </c>
    </row>
    <row r="2990" spans="1:19" ht="14.4" x14ac:dyDescent="0.3">
      <c r="A2990" s="58">
        <v>42660</v>
      </c>
      <c r="B2990" s="72">
        <v>9.0118056021600088E-3</v>
      </c>
      <c r="C2990" s="54">
        <f t="shared" si="375"/>
        <v>1.456175442599205E-2</v>
      </c>
      <c r="D2990" s="54">
        <f t="shared" si="368"/>
        <v>3.080193194715466E-5</v>
      </c>
      <c r="F2990" s="58">
        <v>42660</v>
      </c>
      <c r="G2990" s="72">
        <v>9.0118056021600088E-3</v>
      </c>
      <c r="H2990" s="54">
        <f t="shared" si="369"/>
        <v>1.5105683087632459E-2</v>
      </c>
      <c r="I2990" s="54">
        <f t="shared" si="370"/>
        <v>3.7135342807948026E-5</v>
      </c>
      <c r="K2990" s="58">
        <v>42660</v>
      </c>
      <c r="L2990" s="72">
        <v>9.0118056021600088E-3</v>
      </c>
      <c r="M2990" s="54">
        <f t="shared" si="371"/>
        <v>1.5105683087632459E-2</v>
      </c>
      <c r="N2990" s="54">
        <f t="shared" si="372"/>
        <v>3.7135342807948026E-5</v>
      </c>
      <c r="P2990" s="58">
        <v>42660</v>
      </c>
      <c r="Q2990" s="72">
        <v>9.0118056021600088E-3</v>
      </c>
      <c r="R2990" s="54">
        <f t="shared" si="373"/>
        <v>1.5104428388501841E-2</v>
      </c>
      <c r="S2990" s="54">
        <f t="shared" si="374"/>
        <v>3.7120052416651718E-5</v>
      </c>
    </row>
    <row r="2991" spans="1:19" ht="14.4" x14ac:dyDescent="0.3">
      <c r="A2991" s="58">
        <v>42661</v>
      </c>
      <c r="B2991" s="72">
        <v>9.6656129655419351E-3</v>
      </c>
      <c r="C2991" s="54">
        <f t="shared" si="375"/>
        <v>1.1231785131692826E-2</v>
      </c>
      <c r="D2991" s="54">
        <f t="shared" si="368"/>
        <v>2.4528952540257741E-6</v>
      </c>
      <c r="F2991" s="58">
        <v>42661</v>
      </c>
      <c r="G2991" s="72">
        <v>9.6656129655419351E-3</v>
      </c>
      <c r="H2991" s="54">
        <f t="shared" si="369"/>
        <v>1.3928880280676322E-2</v>
      </c>
      <c r="I2991" s="54">
        <f t="shared" si="370"/>
        <v>1.8175448200293162E-5</v>
      </c>
      <c r="K2991" s="58">
        <v>42661</v>
      </c>
      <c r="L2991" s="72">
        <v>9.6656129655419351E-3</v>
      </c>
      <c r="M2991" s="54">
        <f t="shared" si="371"/>
        <v>1.3928880280676322E-2</v>
      </c>
      <c r="N2991" s="54">
        <f t="shared" si="372"/>
        <v>1.8175448200293162E-5</v>
      </c>
      <c r="P2991" s="58">
        <v>42661</v>
      </c>
      <c r="Q2991" s="72">
        <v>9.6656129655419351E-3</v>
      </c>
      <c r="R2991" s="54">
        <f t="shared" si="373"/>
        <v>1.3940335448447068E-2</v>
      </c>
      <c r="S2991" s="54">
        <f t="shared" si="374"/>
        <v>1.8273252305854621E-5</v>
      </c>
    </row>
    <row r="2992" spans="1:19" ht="14.4" x14ac:dyDescent="0.3">
      <c r="A2992" s="58">
        <v>42662</v>
      </c>
      <c r="B2992" s="72">
        <v>1.3711447962310951E-2</v>
      </c>
      <c r="C2992" s="54">
        <f t="shared" si="375"/>
        <v>1.0292081832002292E-2</v>
      </c>
      <c r="D2992" s="54">
        <f t="shared" si="368"/>
        <v>1.1692064733102018E-5</v>
      </c>
      <c r="F2992" s="58">
        <v>42662</v>
      </c>
      <c r="G2992" s="72">
        <v>1.3711447962310951E-2</v>
      </c>
      <c r="H2992" s="54">
        <f t="shared" si="369"/>
        <v>1.3105590847107157E-2</v>
      </c>
      <c r="I2992" s="54">
        <f t="shared" si="370"/>
        <v>3.6706284404306331E-7</v>
      </c>
      <c r="K2992" s="58">
        <v>42662</v>
      </c>
      <c r="L2992" s="72">
        <v>1.3711447962310951E-2</v>
      </c>
      <c r="M2992" s="54">
        <f t="shared" si="371"/>
        <v>1.3105590847107157E-2</v>
      </c>
      <c r="N2992" s="54">
        <f t="shared" si="372"/>
        <v>3.6706284404306331E-7</v>
      </c>
      <c r="P2992" s="58">
        <v>42662</v>
      </c>
      <c r="Q2992" s="72">
        <v>1.3711447962310951E-2</v>
      </c>
      <c r="R2992" s="54">
        <f t="shared" si="373"/>
        <v>1.3123581410399834E-2</v>
      </c>
      <c r="S2992" s="54">
        <f t="shared" si="374"/>
        <v>3.4558708285586588E-7</v>
      </c>
    </row>
    <row r="2993" spans="1:19" ht="14.4" x14ac:dyDescent="0.3">
      <c r="A2993" s="58">
        <v>42663</v>
      </c>
      <c r="B2993" s="72">
        <v>1.7347831753612538E-2</v>
      </c>
      <c r="C2993" s="54">
        <f t="shared" si="375"/>
        <v>1.2343701510187488E-2</v>
      </c>
      <c r="D2993" s="54">
        <f t="shared" si="368"/>
        <v>2.5041319493161249E-5</v>
      </c>
      <c r="F2993" s="58">
        <v>42663</v>
      </c>
      <c r="G2993" s="72">
        <v>1.7347831753612538E-2</v>
      </c>
      <c r="H2993" s="54">
        <f t="shared" si="369"/>
        <v>1.3222589319013734E-2</v>
      </c>
      <c r="I2993" s="54">
        <f t="shared" si="370"/>
        <v>1.701762514421467E-5</v>
      </c>
      <c r="K2993" s="58">
        <v>42663</v>
      </c>
      <c r="L2993" s="72">
        <v>1.7347831753612538E-2</v>
      </c>
      <c r="M2993" s="54">
        <f t="shared" si="371"/>
        <v>1.3222589319013734E-2</v>
      </c>
      <c r="N2993" s="54">
        <f t="shared" si="372"/>
        <v>1.701762514421467E-5</v>
      </c>
      <c r="P2993" s="58">
        <v>42663</v>
      </c>
      <c r="Q2993" s="72">
        <v>1.7347831753612538E-2</v>
      </c>
      <c r="R2993" s="54">
        <f t="shared" si="373"/>
        <v>1.3235902708923055E-2</v>
      </c>
      <c r="S2993" s="54">
        <f t="shared" si="374"/>
        <v>1.6907960468560966E-5</v>
      </c>
    </row>
    <row r="2994" spans="1:19" ht="14.4" x14ac:dyDescent="0.3">
      <c r="A2994" s="58">
        <v>42664</v>
      </c>
      <c r="B2994" s="72">
        <v>1.7083781730637994E-2</v>
      </c>
      <c r="C2994" s="54">
        <f t="shared" si="375"/>
        <v>1.5346179656242518E-2</v>
      </c>
      <c r="D2994" s="54">
        <f t="shared" si="368"/>
        <v>3.0192609689434595E-6</v>
      </c>
      <c r="F2994" s="58">
        <v>42664</v>
      </c>
      <c r="G2994" s="72">
        <v>1.7083781730637994E-2</v>
      </c>
      <c r="H2994" s="54">
        <f t="shared" si="369"/>
        <v>1.4019224447958088E-2</v>
      </c>
      <c r="I2994" s="54">
        <f t="shared" si="370"/>
        <v>9.3915113388264501E-6</v>
      </c>
      <c r="K2994" s="58">
        <v>42664</v>
      </c>
      <c r="L2994" s="72">
        <v>1.7083781730637994E-2</v>
      </c>
      <c r="M2994" s="54">
        <f t="shared" si="371"/>
        <v>1.4019224447958088E-2</v>
      </c>
      <c r="N2994" s="54">
        <f t="shared" si="372"/>
        <v>9.3915113388264501E-6</v>
      </c>
      <c r="P2994" s="58">
        <v>42664</v>
      </c>
      <c r="Q2994" s="72">
        <v>1.7083781730637994E-2</v>
      </c>
      <c r="R2994" s="54">
        <f t="shared" si="373"/>
        <v>1.4021552459250571E-2</v>
      </c>
      <c r="S2994" s="54">
        <f t="shared" si="374"/>
        <v>9.3772481105419452E-6</v>
      </c>
    </row>
    <row r="2995" spans="1:19" ht="14.4" x14ac:dyDescent="0.3">
      <c r="A2995" s="58">
        <v>42667</v>
      </c>
      <c r="B2995" s="72">
        <v>1.1357191487656158E-2</v>
      </c>
      <c r="C2995" s="54">
        <f t="shared" si="375"/>
        <v>1.6388740900879804E-2</v>
      </c>
      <c r="D2995" s="54">
        <f t="shared" si="368"/>
        <v>2.5316489497711217E-5</v>
      </c>
      <c r="F2995" s="58">
        <v>42667</v>
      </c>
      <c r="G2995" s="72">
        <v>1.1357191487656158E-2</v>
      </c>
      <c r="H2995" s="54">
        <f t="shared" si="369"/>
        <v>1.4611028208524827E-2</v>
      </c>
      <c r="I2995" s="54">
        <f t="shared" si="370"/>
        <v>1.0587453406073378E-5</v>
      </c>
      <c r="K2995" s="58">
        <v>42667</v>
      </c>
      <c r="L2995" s="72">
        <v>1.1357191487656158E-2</v>
      </c>
      <c r="M2995" s="54">
        <f t="shared" si="371"/>
        <v>1.4611028208524827E-2</v>
      </c>
      <c r="N2995" s="54">
        <f t="shared" si="372"/>
        <v>1.0587453406073378E-5</v>
      </c>
      <c r="P2995" s="58">
        <v>42667</v>
      </c>
      <c r="Q2995" s="72">
        <v>1.1357191487656158E-2</v>
      </c>
      <c r="R2995" s="54">
        <f t="shared" si="373"/>
        <v>1.4606640294270064E-2</v>
      </c>
      <c r="S2995" s="54">
        <f t="shared" si="374"/>
        <v>1.055891754680454E-5</v>
      </c>
    </row>
    <row r="2996" spans="1:19" ht="14.4" x14ac:dyDescent="0.3">
      <c r="A2996" s="58">
        <v>42668</v>
      </c>
      <c r="B2996" s="72">
        <v>2.1617733815469053E-2</v>
      </c>
      <c r="C2996" s="54">
        <f t="shared" si="375"/>
        <v>1.3369811252945616E-2</v>
      </c>
      <c r="D2996" s="54">
        <f t="shared" si="368"/>
        <v>6.8028226597383184E-5</v>
      </c>
      <c r="F2996" s="58">
        <v>42668</v>
      </c>
      <c r="G2996" s="72">
        <v>2.1617733815469053E-2</v>
      </c>
      <c r="H2996" s="54">
        <f t="shared" si="369"/>
        <v>1.3982672256895725E-2</v>
      </c>
      <c r="I2996" s="54">
        <f t="shared" si="370"/>
        <v>5.8294165003204183E-5</v>
      </c>
      <c r="K2996" s="58">
        <v>42668</v>
      </c>
      <c r="L2996" s="72">
        <v>2.1617733815469053E-2</v>
      </c>
      <c r="M2996" s="54">
        <f t="shared" si="371"/>
        <v>1.3982672256895725E-2</v>
      </c>
      <c r="N2996" s="54">
        <f t="shared" si="372"/>
        <v>5.8294165003204183E-5</v>
      </c>
      <c r="P2996" s="58">
        <v>42668</v>
      </c>
      <c r="Q2996" s="72">
        <v>2.1617733815469053E-2</v>
      </c>
      <c r="R2996" s="54">
        <f t="shared" si="373"/>
        <v>1.3985781175381486E-2</v>
      </c>
      <c r="S2996" s="54">
        <f t="shared" si="374"/>
        <v>5.8246701100539587E-5</v>
      </c>
    </row>
    <row r="2997" spans="1:19" ht="14.4" x14ac:dyDescent="0.3">
      <c r="A2997" s="58">
        <v>42669</v>
      </c>
      <c r="B2997" s="72">
        <v>2.593133998805365E-2</v>
      </c>
      <c r="C2997" s="54">
        <f t="shared" si="375"/>
        <v>1.8318564790459679E-2</v>
      </c>
      <c r="D2997" s="54">
        <f t="shared" si="368"/>
        <v>5.7954346209101929E-5</v>
      </c>
      <c r="F2997" s="58">
        <v>42669</v>
      </c>
      <c r="G2997" s="72">
        <v>2.593133998805365E-2</v>
      </c>
      <c r="H2997" s="54">
        <f t="shared" si="369"/>
        <v>1.5457096692705563E-2</v>
      </c>
      <c r="I2997" s="54">
        <f t="shared" si="370"/>
        <v>1.0970977261014436E-4</v>
      </c>
      <c r="K2997" s="58">
        <v>42669</v>
      </c>
      <c r="L2997" s="72">
        <v>2.593133998805365E-2</v>
      </c>
      <c r="M2997" s="54">
        <f t="shared" si="371"/>
        <v>1.5457096692705563E-2</v>
      </c>
      <c r="N2997" s="54">
        <f t="shared" si="372"/>
        <v>1.0970977261014436E-4</v>
      </c>
      <c r="P2997" s="58">
        <v>42669</v>
      </c>
      <c r="Q2997" s="72">
        <v>2.593133998805365E-2</v>
      </c>
      <c r="R2997" s="54">
        <f t="shared" si="373"/>
        <v>1.5443987681629461E-2</v>
      </c>
      <c r="S2997" s="54">
        <f t="shared" si="374"/>
        <v>1.0998455839906078E-4</v>
      </c>
    </row>
    <row r="2998" spans="1:19" ht="14.4" x14ac:dyDescent="0.3">
      <c r="A2998" s="58">
        <v>42670</v>
      </c>
      <c r="B2998" s="72">
        <v>1.709415418632948E-2</v>
      </c>
      <c r="C2998" s="54">
        <f t="shared" si="375"/>
        <v>2.2886229909016061E-2</v>
      </c>
      <c r="D2998" s="54">
        <f t="shared" si="368"/>
        <v>3.3548141177335282E-5</v>
      </c>
      <c r="F2998" s="58">
        <v>42670</v>
      </c>
      <c r="G2998" s="72">
        <v>1.709415418632948E-2</v>
      </c>
      <c r="H2998" s="54">
        <f t="shared" si="369"/>
        <v>1.7479802094987128E-2</v>
      </c>
      <c r="I2998" s="54">
        <f t="shared" si="370"/>
        <v>1.4872430945201801E-7</v>
      </c>
      <c r="K2998" s="58">
        <v>42670</v>
      </c>
      <c r="L2998" s="72">
        <v>1.709415418632948E-2</v>
      </c>
      <c r="M2998" s="54">
        <f t="shared" si="371"/>
        <v>1.7479802094987128E-2</v>
      </c>
      <c r="N2998" s="54">
        <f t="shared" si="372"/>
        <v>1.4872430945201801E-7</v>
      </c>
      <c r="P2998" s="58">
        <v>42670</v>
      </c>
      <c r="Q2998" s="72">
        <v>1.709415418632948E-2</v>
      </c>
      <c r="R2998" s="54">
        <f t="shared" si="373"/>
        <v>1.7447763921829895E-2</v>
      </c>
      <c r="S2998" s="54">
        <f t="shared" si="374"/>
        <v>1.2503984504067368E-7</v>
      </c>
    </row>
    <row r="2999" spans="1:19" ht="14.4" x14ac:dyDescent="0.3">
      <c r="A2999" s="58">
        <v>42671</v>
      </c>
      <c r="B2999" s="72">
        <v>1.5757860796232516E-2</v>
      </c>
      <c r="C2999" s="54">
        <f t="shared" si="375"/>
        <v>1.9410984475404111E-2</v>
      </c>
      <c r="D2999" s="54">
        <f t="shared" si="368"/>
        <v>1.3345312615324212E-5</v>
      </c>
      <c r="F2999" s="58">
        <v>42671</v>
      </c>
      <c r="G2999" s="72">
        <v>1.5757860796232516E-2</v>
      </c>
      <c r="H2999" s="54">
        <f t="shared" si="369"/>
        <v>1.7405328733406264E-2</v>
      </c>
      <c r="I2999" s="54">
        <f t="shared" si="370"/>
        <v>2.7141506040155246E-6</v>
      </c>
      <c r="K2999" s="58">
        <v>42671</v>
      </c>
      <c r="L2999" s="72">
        <v>1.5757860796232516E-2</v>
      </c>
      <c r="M2999" s="54">
        <f t="shared" si="371"/>
        <v>1.7405328733406264E-2</v>
      </c>
      <c r="N2999" s="54">
        <f t="shared" si="372"/>
        <v>2.7141506040155246E-6</v>
      </c>
      <c r="P2999" s="58">
        <v>42671</v>
      </c>
      <c r="Q2999" s="72">
        <v>1.5757860796232516E-2</v>
      </c>
      <c r="R2999" s="54">
        <f t="shared" si="373"/>
        <v>1.7380201131375603E-2</v>
      </c>
      <c r="S2999" s="54">
        <f t="shared" si="374"/>
        <v>2.6319881630321833E-6</v>
      </c>
    </row>
    <row r="3000" spans="1:19" ht="14.4" x14ac:dyDescent="0.3">
      <c r="A3000" s="58">
        <v>42674</v>
      </c>
      <c r="B3000" s="72">
        <v>8.3335454334166545E-3</v>
      </c>
      <c r="C3000" s="54">
        <f t="shared" si="375"/>
        <v>1.7219110267901155E-2</v>
      </c>
      <c r="D3000" s="54">
        <f t="shared" si="368"/>
        <v>7.8953262427827571E-5</v>
      </c>
      <c r="F3000" s="58">
        <v>42674</v>
      </c>
      <c r="G3000" s="72">
        <v>8.3335454334166545E-3</v>
      </c>
      <c r="H3000" s="54">
        <f t="shared" si="369"/>
        <v>1.7087182381193212E-2</v>
      </c>
      <c r="I3000" s="54">
        <f t="shared" si="370"/>
        <v>7.6626159813478878E-5</v>
      </c>
      <c r="K3000" s="58">
        <v>42674</v>
      </c>
      <c r="L3000" s="72">
        <v>8.3335454334166545E-3</v>
      </c>
      <c r="M3000" s="54">
        <f t="shared" si="371"/>
        <v>1.7087182381193212E-2</v>
      </c>
      <c r="N3000" s="54">
        <f t="shared" si="372"/>
        <v>7.6626159813478878E-5</v>
      </c>
      <c r="P3000" s="58">
        <v>42674</v>
      </c>
      <c r="Q3000" s="72">
        <v>8.3335454334166545E-3</v>
      </c>
      <c r="R3000" s="54">
        <f t="shared" si="373"/>
        <v>1.7070227086250105E-2</v>
      </c>
      <c r="S3000" s="54">
        <f t="shared" si="374"/>
        <v>7.6329606302956619E-5</v>
      </c>
    </row>
    <row r="3001" spans="1:19" ht="14.4" x14ac:dyDescent="0.3">
      <c r="A3001" s="58">
        <v>42675</v>
      </c>
      <c r="B3001" s="72">
        <v>1.1942188541519136E-2</v>
      </c>
      <c r="C3001" s="54">
        <f t="shared" si="375"/>
        <v>1.1887771367210455E-2</v>
      </c>
      <c r="D3001" s="54">
        <f t="shared" si="368"/>
        <v>2.9612288597414134E-9</v>
      </c>
      <c r="F3001" s="58">
        <v>42675</v>
      </c>
      <c r="G3001" s="72">
        <v>1.1942188541519136E-2</v>
      </c>
      <c r="H3001" s="54">
        <f t="shared" si="369"/>
        <v>1.5396747259092992E-2</v>
      </c>
      <c r="I3001" s="54">
        <f t="shared" si="370"/>
        <v>1.1933975933165527E-5</v>
      </c>
      <c r="K3001" s="58">
        <v>42675</v>
      </c>
      <c r="L3001" s="72">
        <v>1.1942188541519136E-2</v>
      </c>
      <c r="M3001" s="54">
        <f t="shared" si="371"/>
        <v>1.5396747259092992E-2</v>
      </c>
      <c r="N3001" s="54">
        <f t="shared" si="372"/>
        <v>1.1933975933165527E-5</v>
      </c>
      <c r="P3001" s="58">
        <v>42675</v>
      </c>
      <c r="Q3001" s="72">
        <v>1.1942188541519136E-2</v>
      </c>
      <c r="R3001" s="54">
        <f t="shared" si="373"/>
        <v>1.5400944449161718E-2</v>
      </c>
      <c r="S3001" s="54">
        <f t="shared" si="374"/>
        <v>1.196299242865246E-5</v>
      </c>
    </row>
    <row r="3002" spans="1:19" ht="14.4" x14ac:dyDescent="0.3">
      <c r="A3002" s="58">
        <v>42676</v>
      </c>
      <c r="B3002" s="72">
        <v>1.5069391590981264E-2</v>
      </c>
      <c r="C3002" s="54">
        <f t="shared" si="375"/>
        <v>1.1920421671795665E-2</v>
      </c>
      <c r="D3002" s="54">
        <f t="shared" si="368"/>
        <v>9.9160115519357568E-6</v>
      </c>
      <c r="F3002" s="58">
        <v>42676</v>
      </c>
      <c r="G3002" s="72">
        <v>1.5069391590981264E-2</v>
      </c>
      <c r="H3002" s="54">
        <f t="shared" si="369"/>
        <v>1.4729629417402329E-2</v>
      </c>
      <c r="I3002" s="54">
        <f t="shared" si="370"/>
        <v>1.154383345950821E-7</v>
      </c>
      <c r="K3002" s="58">
        <v>42676</v>
      </c>
      <c r="L3002" s="72">
        <v>1.5069391590981264E-2</v>
      </c>
      <c r="M3002" s="54">
        <f t="shared" si="371"/>
        <v>1.4729629417402329E-2</v>
      </c>
      <c r="N3002" s="54">
        <f t="shared" si="372"/>
        <v>1.154383345950821E-7</v>
      </c>
      <c r="P3002" s="58">
        <v>42676</v>
      </c>
      <c r="Q3002" s="72">
        <v>1.5069391590981264E-2</v>
      </c>
      <c r="R3002" s="54">
        <f t="shared" si="373"/>
        <v>1.4740093864010529E-2</v>
      </c>
      <c r="S3002" s="54">
        <f t="shared" si="374"/>
        <v>1.0843699298809246E-7</v>
      </c>
    </row>
    <row r="3003" spans="1:19" ht="14.4" x14ac:dyDescent="0.3">
      <c r="A3003" s="58">
        <v>42677</v>
      </c>
      <c r="B3003" s="72">
        <v>9.0995862719041969E-3</v>
      </c>
      <c r="C3003" s="54">
        <f t="shared" si="375"/>
        <v>1.3809803623307025E-2</v>
      </c>
      <c r="D3003" s="54">
        <f t="shared" si="368"/>
        <v>2.2186147497456269E-5</v>
      </c>
      <c r="F3003" s="58">
        <v>42677</v>
      </c>
      <c r="G3003" s="72">
        <v>9.0995862719041969E-3</v>
      </c>
      <c r="H3003" s="54">
        <f t="shared" si="369"/>
        <v>1.4795241678318043E-2</v>
      </c>
      <c r="I3003" s="54">
        <f t="shared" si="370"/>
        <v>3.2440490508611275E-5</v>
      </c>
      <c r="K3003" s="58">
        <v>42677</v>
      </c>
      <c r="L3003" s="72">
        <v>9.0995862719041969E-3</v>
      </c>
      <c r="M3003" s="54">
        <f t="shared" si="371"/>
        <v>1.4795241678318043E-2</v>
      </c>
      <c r="N3003" s="54">
        <f t="shared" si="372"/>
        <v>3.2440490508611275E-5</v>
      </c>
      <c r="P3003" s="58">
        <v>42677</v>
      </c>
      <c r="Q3003" s="72">
        <v>9.0995862719041969E-3</v>
      </c>
      <c r="R3003" s="54">
        <f t="shared" si="373"/>
        <v>1.480301145674285E-2</v>
      </c>
      <c r="S3003" s="54">
        <f t="shared" si="374"/>
        <v>3.2529058839051822E-5</v>
      </c>
    </row>
    <row r="3004" spans="1:19" ht="14.4" x14ac:dyDescent="0.3">
      <c r="A3004" s="58">
        <v>42678</v>
      </c>
      <c r="B3004" s="72">
        <v>8.8676997335878065E-3</v>
      </c>
      <c r="C3004" s="54">
        <f t="shared" si="375"/>
        <v>1.0983673212465328E-2</v>
      </c>
      <c r="D3004" s="54">
        <f t="shared" si="368"/>
        <v>4.4773437633130396E-6</v>
      </c>
      <c r="F3004" s="58">
        <v>42678</v>
      </c>
      <c r="G3004" s="72">
        <v>8.8676997335878065E-3</v>
      </c>
      <c r="H3004" s="54">
        <f t="shared" si="369"/>
        <v>1.3695340460136093E-2</v>
      </c>
      <c r="I3004" s="54">
        <f t="shared" si="370"/>
        <v>2.3306114984627665E-5</v>
      </c>
      <c r="K3004" s="58">
        <v>42678</v>
      </c>
      <c r="L3004" s="72">
        <v>8.8676997335878065E-3</v>
      </c>
      <c r="M3004" s="54">
        <f t="shared" si="371"/>
        <v>1.3695340460136093E-2</v>
      </c>
      <c r="N3004" s="54">
        <f t="shared" si="372"/>
        <v>2.3306114984627665E-5</v>
      </c>
      <c r="P3004" s="58">
        <v>42678</v>
      </c>
      <c r="Q3004" s="72">
        <v>8.8676997335878065E-3</v>
      </c>
      <c r="R3004" s="54">
        <f t="shared" si="373"/>
        <v>1.3713280937616507E-2</v>
      </c>
      <c r="S3004" s="54">
        <f t="shared" si="374"/>
        <v>2.3479657204836227E-5</v>
      </c>
    </row>
    <row r="3005" spans="1:19" ht="14.4" x14ac:dyDescent="0.3">
      <c r="A3005" s="58">
        <v>42681</v>
      </c>
      <c r="B3005" s="72">
        <v>1.6554709034554436E-2</v>
      </c>
      <c r="C3005" s="54">
        <f t="shared" si="375"/>
        <v>9.7140891251388146E-3</v>
      </c>
      <c r="D3005" s="54">
        <f t="shared" si="368"/>
        <v>4.6794080745093391E-5</v>
      </c>
      <c r="F3005" s="58">
        <v>42681</v>
      </c>
      <c r="G3005" s="72">
        <v>1.6554709034554436E-2</v>
      </c>
      <c r="H3005" s="54">
        <f t="shared" si="369"/>
        <v>1.2763063568859317E-2</v>
      </c>
      <c r="I3005" s="54">
        <f t="shared" si="370"/>
        <v>1.4376575337526358E-5</v>
      </c>
      <c r="K3005" s="58">
        <v>42681</v>
      </c>
      <c r="L3005" s="72">
        <v>1.6554709034554436E-2</v>
      </c>
      <c r="M3005" s="54">
        <f t="shared" si="371"/>
        <v>1.2763063568859317E-2</v>
      </c>
      <c r="N3005" s="54">
        <f t="shared" si="372"/>
        <v>1.4376575337526358E-5</v>
      </c>
      <c r="P3005" s="58">
        <v>42681</v>
      </c>
      <c r="Q3005" s="72">
        <v>1.6554709034554436E-2</v>
      </c>
      <c r="R3005" s="54">
        <f t="shared" si="373"/>
        <v>1.2787455218893694E-2</v>
      </c>
      <c r="S3005" s="54">
        <f t="shared" si="374"/>
        <v>1.419220131161042E-5</v>
      </c>
    </row>
    <row r="3006" spans="1:19" ht="14.4" x14ac:dyDescent="0.3">
      <c r="A3006" s="58">
        <v>42682</v>
      </c>
      <c r="B3006" s="72">
        <v>1.5225544936474256E-2</v>
      </c>
      <c r="C3006" s="54">
        <f t="shared" si="375"/>
        <v>1.3818461070788188E-2</v>
      </c>
      <c r="D3006" s="54">
        <f t="shared" si="368"/>
        <v>1.9798850050740485E-6</v>
      </c>
      <c r="F3006" s="58">
        <v>42682</v>
      </c>
      <c r="G3006" s="72">
        <v>1.5225544936474256E-2</v>
      </c>
      <c r="H3006" s="54">
        <f t="shared" si="369"/>
        <v>1.3495277013853869E-2</v>
      </c>
      <c r="I3006" s="54">
        <f t="shared" si="370"/>
        <v>2.9938270840490695E-6</v>
      </c>
      <c r="K3006" s="58">
        <v>42682</v>
      </c>
      <c r="L3006" s="72">
        <v>1.5225544936474256E-2</v>
      </c>
      <c r="M3006" s="54">
        <f t="shared" si="371"/>
        <v>1.3495277013853869E-2</v>
      </c>
      <c r="N3006" s="54">
        <f t="shared" si="372"/>
        <v>2.9938270840490695E-6</v>
      </c>
      <c r="P3006" s="58">
        <v>42682</v>
      </c>
      <c r="Q3006" s="72">
        <v>1.5225544936474256E-2</v>
      </c>
      <c r="R3006" s="54">
        <f t="shared" si="373"/>
        <v>1.3507249258996776E-2</v>
      </c>
      <c r="S3006" s="54">
        <f t="shared" si="374"/>
        <v>2.9525400352377928E-6</v>
      </c>
    </row>
    <row r="3007" spans="1:19" ht="14.4" x14ac:dyDescent="0.3">
      <c r="A3007" s="58">
        <v>42683</v>
      </c>
      <c r="B3007" s="72">
        <v>5.550135723196141E-2</v>
      </c>
      <c r="C3007" s="54">
        <f t="shared" si="375"/>
        <v>1.4662711390199829E-2</v>
      </c>
      <c r="D3007" s="54">
        <f t="shared" si="368"/>
        <v>1.6677949941888307E-3</v>
      </c>
      <c r="F3007" s="58">
        <v>42683</v>
      </c>
      <c r="G3007" s="72">
        <v>5.550135723196141E-2</v>
      </c>
      <c r="H3007" s="54">
        <f t="shared" si="369"/>
        <v>1.3829413063188634E-2</v>
      </c>
      <c r="I3007" s="54">
        <f t="shared" si="370"/>
        <v>1.7365509308053153E-3</v>
      </c>
      <c r="K3007" s="58">
        <v>42683</v>
      </c>
      <c r="L3007" s="72">
        <v>5.550135723196141E-2</v>
      </c>
      <c r="M3007" s="54">
        <f t="shared" si="371"/>
        <v>1.3829413063188634E-2</v>
      </c>
      <c r="N3007" s="54">
        <f t="shared" si="372"/>
        <v>1.7365509308053153E-3</v>
      </c>
      <c r="P3007" s="58">
        <v>42683</v>
      </c>
      <c r="Q3007" s="72">
        <v>5.550135723196141E-2</v>
      </c>
      <c r="R3007" s="54">
        <f t="shared" si="373"/>
        <v>1.3835557105588273E-2</v>
      </c>
      <c r="S3007" s="54">
        <f t="shared" si="374"/>
        <v>1.7360389001708756E-3</v>
      </c>
    </row>
    <row r="3008" spans="1:19" ht="14.4" x14ac:dyDescent="0.3">
      <c r="A3008" s="58">
        <v>42684</v>
      </c>
      <c r="B3008" s="72">
        <v>2.0758160798112896E-2</v>
      </c>
      <c r="C3008" s="54">
        <f t="shared" si="375"/>
        <v>3.9165898895256776E-2</v>
      </c>
      <c r="D3008" s="54">
        <f t="shared" si="368"/>
        <v>3.388448218530422E-4</v>
      </c>
      <c r="F3008" s="58">
        <v>42684</v>
      </c>
      <c r="G3008" s="72">
        <v>2.0758160798112896E-2</v>
      </c>
      <c r="H3008" s="54">
        <f t="shared" si="369"/>
        <v>2.1876778798065932E-2</v>
      </c>
      <c r="I3008" s="54">
        <f t="shared" si="370"/>
        <v>1.2513062298189301E-6</v>
      </c>
      <c r="K3008" s="58">
        <v>42684</v>
      </c>
      <c r="L3008" s="72">
        <v>2.0758160798112896E-2</v>
      </c>
      <c r="M3008" s="54">
        <f t="shared" si="371"/>
        <v>2.1876778798065932E-2</v>
      </c>
      <c r="N3008" s="54">
        <f t="shared" si="372"/>
        <v>1.2513062298189301E-6</v>
      </c>
      <c r="P3008" s="58">
        <v>42684</v>
      </c>
      <c r="Q3008" s="72">
        <v>2.0758160798112896E-2</v>
      </c>
      <c r="R3008" s="54">
        <f t="shared" si="373"/>
        <v>2.1796474016048541E-2</v>
      </c>
      <c r="S3008" s="54">
        <f t="shared" si="374"/>
        <v>1.0780943385398726E-6</v>
      </c>
    </row>
    <row r="3009" spans="1:19" ht="14.4" x14ac:dyDescent="0.3">
      <c r="A3009" s="58">
        <v>42685</v>
      </c>
      <c r="B3009" s="72">
        <v>1.1099260869799911E-2</v>
      </c>
      <c r="C3009" s="54">
        <f t="shared" si="375"/>
        <v>2.8121256036970448E-2</v>
      </c>
      <c r="D3009" s="54">
        <f t="shared" si="368"/>
        <v>2.8974831947117721E-4</v>
      </c>
      <c r="F3009" s="58">
        <v>42685</v>
      </c>
      <c r="G3009" s="72">
        <v>1.1099260869799911E-2</v>
      </c>
      <c r="H3009" s="54">
        <f t="shared" si="369"/>
        <v>2.1660759883114881E-2</v>
      </c>
      <c r="I3009" s="54">
        <f t="shared" si="370"/>
        <v>1.1154526140825311E-4</v>
      </c>
      <c r="K3009" s="58">
        <v>42685</v>
      </c>
      <c r="L3009" s="72">
        <v>1.1099260869799911E-2</v>
      </c>
      <c r="M3009" s="54">
        <f t="shared" si="371"/>
        <v>2.1660759883114881E-2</v>
      </c>
      <c r="N3009" s="54">
        <f t="shared" si="372"/>
        <v>1.1154526140825311E-4</v>
      </c>
      <c r="P3009" s="58">
        <v>42685</v>
      </c>
      <c r="Q3009" s="72">
        <v>1.1099260869799911E-2</v>
      </c>
      <c r="R3009" s="54">
        <f t="shared" si="373"/>
        <v>2.1598087684094096E-2</v>
      </c>
      <c r="S3009" s="54">
        <f t="shared" si="374"/>
        <v>1.1022536447654258E-4</v>
      </c>
    </row>
    <row r="3010" spans="1:19" ht="14.4" x14ac:dyDescent="0.3">
      <c r="A3010" s="58">
        <v>42688</v>
      </c>
      <c r="B3010" s="72">
        <v>1.823734094177273E-2</v>
      </c>
      <c r="C3010" s="54">
        <f t="shared" si="375"/>
        <v>1.7908058936668126E-2</v>
      </c>
      <c r="D3010" s="54">
        <f t="shared" si="368"/>
        <v>1.0842663888570873E-7</v>
      </c>
      <c r="F3010" s="58">
        <v>42688</v>
      </c>
      <c r="G3010" s="72">
        <v>1.823734094177273E-2</v>
      </c>
      <c r="H3010" s="54">
        <f t="shared" si="369"/>
        <v>1.9621204326876137E-2</v>
      </c>
      <c r="I3010" s="54">
        <f t="shared" si="370"/>
        <v>1.9150778686298595E-6</v>
      </c>
      <c r="K3010" s="58">
        <v>42688</v>
      </c>
      <c r="L3010" s="72">
        <v>1.823734094177273E-2</v>
      </c>
      <c r="M3010" s="54">
        <f t="shared" si="371"/>
        <v>1.9621204326876137E-2</v>
      </c>
      <c r="N3010" s="54">
        <f t="shared" si="372"/>
        <v>1.9150778686298595E-6</v>
      </c>
      <c r="P3010" s="58">
        <v>42688</v>
      </c>
      <c r="Q3010" s="72">
        <v>1.823734094177273E-2</v>
      </c>
      <c r="R3010" s="54">
        <f t="shared" si="373"/>
        <v>1.9592119055808842E-2</v>
      </c>
      <c r="S3010" s="54">
        <f t="shared" si="374"/>
        <v>1.8354237382712428E-6</v>
      </c>
    </row>
    <row r="3011" spans="1:19" ht="14.4" x14ac:dyDescent="0.3">
      <c r="A3011" s="58">
        <v>42689</v>
      </c>
      <c r="B3011" s="72">
        <v>1.5656952896401562E-2</v>
      </c>
      <c r="C3011" s="54">
        <f t="shared" si="375"/>
        <v>1.8105628139730889E-2</v>
      </c>
      <c r="D3011" s="54">
        <f t="shared" si="368"/>
        <v>5.996010447293935E-6</v>
      </c>
      <c r="F3011" s="58">
        <v>42689</v>
      </c>
      <c r="G3011" s="72">
        <v>1.5656952896401562E-2</v>
      </c>
      <c r="H3011" s="54">
        <f t="shared" si="369"/>
        <v>1.9353963260754302E-2</v>
      </c>
      <c r="I3011" s="54">
        <f t="shared" si="370"/>
        <v>1.3667885634131576E-5</v>
      </c>
      <c r="K3011" s="58">
        <v>42689</v>
      </c>
      <c r="L3011" s="72">
        <v>1.5656952896401562E-2</v>
      </c>
      <c r="M3011" s="54">
        <f t="shared" si="371"/>
        <v>1.9353963260754302E-2</v>
      </c>
      <c r="N3011" s="54">
        <f t="shared" si="372"/>
        <v>1.3667885634131576E-5</v>
      </c>
      <c r="P3011" s="58">
        <v>42689</v>
      </c>
      <c r="Q3011" s="72">
        <v>1.5656952896401562E-2</v>
      </c>
      <c r="R3011" s="54">
        <f t="shared" si="373"/>
        <v>1.9333267048521341E-2</v>
      </c>
      <c r="S3011" s="54">
        <f t="shared" si="374"/>
        <v>1.3515285745076165E-5</v>
      </c>
    </row>
    <row r="3012" spans="1:19" ht="14.4" x14ac:dyDescent="0.3">
      <c r="A3012" s="58">
        <v>42690</v>
      </c>
      <c r="B3012" s="72">
        <v>1.065385545161095E-2</v>
      </c>
      <c r="C3012" s="54">
        <f t="shared" si="375"/>
        <v>1.6636422993733295E-2</v>
      </c>
      <c r="D3012" s="54">
        <f t="shared" si="368"/>
        <v>3.5791114396055789E-5</v>
      </c>
      <c r="F3012" s="58">
        <v>42690</v>
      </c>
      <c r="G3012" s="72">
        <v>1.065385545161095E-2</v>
      </c>
      <c r="H3012" s="54">
        <f t="shared" si="369"/>
        <v>1.8640025019546137E-2</v>
      </c>
      <c r="I3012" s="54">
        <f t="shared" si="370"/>
        <v>6.3778904367814074E-5</v>
      </c>
      <c r="K3012" s="58">
        <v>42690</v>
      </c>
      <c r="L3012" s="72">
        <v>1.065385545161095E-2</v>
      </c>
      <c r="M3012" s="54">
        <f t="shared" si="371"/>
        <v>1.8640025019546137E-2</v>
      </c>
      <c r="N3012" s="54">
        <f t="shared" si="372"/>
        <v>6.3778904367814074E-5</v>
      </c>
      <c r="P3012" s="58">
        <v>42690</v>
      </c>
      <c r="Q3012" s="72">
        <v>1.065385545161095E-2</v>
      </c>
      <c r="R3012" s="54">
        <f t="shared" si="373"/>
        <v>1.8630848484303013E-2</v>
      </c>
      <c r="S3012" s="54">
        <f t="shared" si="374"/>
        <v>6.3632417843617714E-5</v>
      </c>
    </row>
    <row r="3013" spans="1:19" ht="14.4" x14ac:dyDescent="0.3">
      <c r="A3013" s="58">
        <v>42691</v>
      </c>
      <c r="B3013" s="72">
        <v>1.7311656401058546E-2</v>
      </c>
      <c r="C3013" s="54">
        <f t="shared" si="375"/>
        <v>1.3046882468459888E-2</v>
      </c>
      <c r="D3013" s="54">
        <f t="shared" si="368"/>
        <v>1.8188296696173017E-5</v>
      </c>
      <c r="F3013" s="58">
        <v>42691</v>
      </c>
      <c r="G3013" s="72">
        <v>1.7311656401058546E-2</v>
      </c>
      <c r="H3013" s="54">
        <f t="shared" si="369"/>
        <v>1.709779730217266E-2</v>
      </c>
      <c r="I3013" s="54">
        <f t="shared" si="370"/>
        <v>4.5735714176283109E-8</v>
      </c>
      <c r="K3013" s="58">
        <v>42691</v>
      </c>
      <c r="L3013" s="72">
        <v>1.7311656401058546E-2</v>
      </c>
      <c r="M3013" s="54">
        <f t="shared" si="371"/>
        <v>1.709779730217266E-2</v>
      </c>
      <c r="N3013" s="54">
        <f t="shared" si="372"/>
        <v>4.5735714176283109E-8</v>
      </c>
      <c r="P3013" s="58">
        <v>42691</v>
      </c>
      <c r="Q3013" s="72">
        <v>1.7311656401058546E-2</v>
      </c>
      <c r="R3013" s="54">
        <f t="shared" si="373"/>
        <v>1.7106716497494345E-2</v>
      </c>
      <c r="S3013" s="54">
        <f t="shared" si="374"/>
        <v>4.2000364072903744E-8</v>
      </c>
    </row>
    <row r="3014" spans="1:19" ht="14.4" x14ac:dyDescent="0.3">
      <c r="A3014" s="58">
        <v>42692</v>
      </c>
      <c r="B3014" s="72">
        <v>1.1049819391877205E-2</v>
      </c>
      <c r="C3014" s="54">
        <f t="shared" si="375"/>
        <v>1.5605746828019082E-2</v>
      </c>
      <c r="D3014" s="54">
        <f t="shared" si="368"/>
        <v>2.0756474803390299E-5</v>
      </c>
      <c r="F3014" s="58">
        <v>42692</v>
      </c>
      <c r="G3014" s="72">
        <v>1.1049819391877205E-2</v>
      </c>
      <c r="H3014" s="54">
        <f t="shared" si="369"/>
        <v>1.7139096128488414E-2</v>
      </c>
      <c r="I3014" s="54">
        <f t="shared" si="370"/>
        <v>3.7079291175034457E-5</v>
      </c>
      <c r="K3014" s="58">
        <v>42692</v>
      </c>
      <c r="L3014" s="72">
        <v>1.1049819391877205E-2</v>
      </c>
      <c r="M3014" s="54">
        <f t="shared" si="371"/>
        <v>1.7139096128488414E-2</v>
      </c>
      <c r="N3014" s="54">
        <f t="shared" si="372"/>
        <v>3.7079291175034457E-5</v>
      </c>
      <c r="P3014" s="58">
        <v>42692</v>
      </c>
      <c r="Q3014" s="72">
        <v>1.1049819391877205E-2</v>
      </c>
      <c r="R3014" s="54">
        <f t="shared" si="373"/>
        <v>1.7145873540895983E-2</v>
      </c>
      <c r="S3014" s="54">
        <f t="shared" si="374"/>
        <v>3.7161876187769059E-5</v>
      </c>
    </row>
    <row r="3015" spans="1:19" ht="14.4" x14ac:dyDescent="0.3">
      <c r="A3015" s="58">
        <v>42695</v>
      </c>
      <c r="B3015" s="72">
        <v>1.0217347566647966E-2</v>
      </c>
      <c r="C3015" s="54">
        <f t="shared" si="375"/>
        <v>1.2872190366333955E-2</v>
      </c>
      <c r="D3015" s="54">
        <f t="shared" si="368"/>
        <v>7.048190291044538E-6</v>
      </c>
      <c r="F3015" s="58">
        <v>42695</v>
      </c>
      <c r="G3015" s="72">
        <v>1.0217347566647966E-2</v>
      </c>
      <c r="H3015" s="54">
        <f t="shared" si="369"/>
        <v>1.5963181782809505E-2</v>
      </c>
      <c r="I3015" s="54">
        <f t="shared" si="370"/>
        <v>3.3014610839612683E-5</v>
      </c>
      <c r="K3015" s="58">
        <v>42695</v>
      </c>
      <c r="L3015" s="72">
        <v>1.0217347566647966E-2</v>
      </c>
      <c r="M3015" s="54">
        <f t="shared" si="371"/>
        <v>1.5963181782809505E-2</v>
      </c>
      <c r="N3015" s="54">
        <f t="shared" si="372"/>
        <v>3.3014610839612683E-5</v>
      </c>
      <c r="P3015" s="58">
        <v>42695</v>
      </c>
      <c r="Q3015" s="72">
        <v>1.0217347566647966E-2</v>
      </c>
      <c r="R3015" s="54">
        <f t="shared" si="373"/>
        <v>1.5981124984170512E-2</v>
      </c>
      <c r="S3015" s="54">
        <f t="shared" si="374"/>
        <v>3.3221130118742867E-5</v>
      </c>
    </row>
    <row r="3016" spans="1:19" ht="14.4" x14ac:dyDescent="0.3">
      <c r="A3016" s="58">
        <v>42696</v>
      </c>
      <c r="B3016" s="72">
        <v>1.4688370299235341E-2</v>
      </c>
      <c r="C3016" s="54">
        <f t="shared" si="375"/>
        <v>1.1279284686522362E-2</v>
      </c>
      <c r="D3016" s="54">
        <f t="shared" ref="D3016:D3079" si="376">(C3016-B3016)^2</f>
        <v>1.1621864714806625E-5</v>
      </c>
      <c r="F3016" s="58">
        <v>42696</v>
      </c>
      <c r="G3016" s="72">
        <v>1.4688370299235341E-2</v>
      </c>
      <c r="H3016" s="54">
        <f t="shared" ref="H3016:H3079" si="377">($H$4*G3015)+(1-$H$4)*H3015</f>
        <v>1.4853590418361637E-2</v>
      </c>
      <c r="I3016" s="54">
        <f t="shared" ref="I3016:I3079" si="378">(H3016-G3016)^2</f>
        <v>2.7297687764107532E-8</v>
      </c>
      <c r="K3016" s="58">
        <v>42696</v>
      </c>
      <c r="L3016" s="72">
        <v>1.4688370299235341E-2</v>
      </c>
      <c r="M3016" s="54">
        <f t="shared" ref="M3016:M3079" si="379">($H$4*L3015)+(1-$H$4)*M3015</f>
        <v>1.4853590418361637E-2</v>
      </c>
      <c r="N3016" s="54">
        <f t="shared" ref="N3016:N3079" si="380">(M3016-L3016)^2</f>
        <v>2.7297687764107532E-8</v>
      </c>
      <c r="P3016" s="58">
        <v>42696</v>
      </c>
      <c r="Q3016" s="72">
        <v>1.4688370299235341E-2</v>
      </c>
      <c r="R3016" s="54">
        <f t="shared" si="373"/>
        <v>1.4879863206594795E-2</v>
      </c>
      <c r="S3016" s="54">
        <f t="shared" si="374"/>
        <v>3.6669533568976678E-8</v>
      </c>
    </row>
    <row r="3017" spans="1:19" ht="14.4" x14ac:dyDescent="0.3">
      <c r="A3017" s="58">
        <v>42697</v>
      </c>
      <c r="B3017" s="72">
        <v>1.8901042138236967E-2</v>
      </c>
      <c r="C3017" s="54">
        <f t="shared" si="375"/>
        <v>1.3324736054150148E-2</v>
      </c>
      <c r="D3017" s="54">
        <f t="shared" si="376"/>
        <v>3.1095189543423674E-5</v>
      </c>
      <c r="F3017" s="58">
        <v>42697</v>
      </c>
      <c r="G3017" s="72">
        <v>1.8901042138236967E-2</v>
      </c>
      <c r="H3017" s="54">
        <f t="shared" si="377"/>
        <v>1.4821684378173437E-2</v>
      </c>
      <c r="I3017" s="54">
        <f t="shared" si="378"/>
        <v>1.664115973459054E-5</v>
      </c>
      <c r="K3017" s="58">
        <v>42697</v>
      </c>
      <c r="L3017" s="72">
        <v>1.8901042138236967E-2</v>
      </c>
      <c r="M3017" s="54">
        <f t="shared" si="379"/>
        <v>1.4821684378173437E-2</v>
      </c>
      <c r="N3017" s="54">
        <f t="shared" si="380"/>
        <v>1.664115973459054E-5</v>
      </c>
      <c r="P3017" s="58">
        <v>42697</v>
      </c>
      <c r="Q3017" s="72">
        <v>1.8901042138236967E-2</v>
      </c>
      <c r="R3017" s="54">
        <f t="shared" ref="R3017:R3080" si="381">($R$4*Q3016)+(1-$R$4)*R3016</f>
        <v>1.4843275426693597E-2</v>
      </c>
      <c r="S3017" s="54">
        <f t="shared" ref="S3017:S3080" si="382">(R3017-Q3017)^2</f>
        <v>1.6465470685309497E-5</v>
      </c>
    </row>
    <row r="3018" spans="1:19" ht="14.4" x14ac:dyDescent="0.3">
      <c r="A3018" s="58">
        <v>42698</v>
      </c>
      <c r="B3018" s="72">
        <v>1.2577657708315928E-2</v>
      </c>
      <c r="C3018" s="54">
        <f t="shared" ref="C3018:C3081" si="383">($C$4*B3017)+(1-$C$4)*C3017</f>
        <v>1.6670519704602239E-2</v>
      </c>
      <c r="D3018" s="54">
        <f t="shared" si="376"/>
        <v>1.6751519320644775E-5</v>
      </c>
      <c r="F3018" s="58">
        <v>42698</v>
      </c>
      <c r="G3018" s="72">
        <v>1.2577657708315928E-2</v>
      </c>
      <c r="H3018" s="54">
        <f t="shared" si="377"/>
        <v>1.560945861125664E-2</v>
      </c>
      <c r="I3018" s="54">
        <f t="shared" si="378"/>
        <v>9.1918167150721219E-6</v>
      </c>
      <c r="K3018" s="58">
        <v>42698</v>
      </c>
      <c r="L3018" s="72">
        <v>1.2577657708315928E-2</v>
      </c>
      <c r="M3018" s="54">
        <f t="shared" si="379"/>
        <v>1.560945861125664E-2</v>
      </c>
      <c r="N3018" s="54">
        <f t="shared" si="380"/>
        <v>9.1918167150721219E-6</v>
      </c>
      <c r="P3018" s="58">
        <v>42698</v>
      </c>
      <c r="Q3018" s="72">
        <v>1.2577657708315928E-2</v>
      </c>
      <c r="R3018" s="54">
        <f t="shared" si="381"/>
        <v>1.5618576597789584E-2</v>
      </c>
      <c r="S3018" s="54">
        <f t="shared" si="382"/>
        <v>9.2471876923576952E-6</v>
      </c>
    </row>
    <row r="3019" spans="1:19" ht="14.4" x14ac:dyDescent="0.3">
      <c r="A3019" s="58">
        <v>42699</v>
      </c>
      <c r="B3019" s="72">
        <v>1.3842641021479257E-2</v>
      </c>
      <c r="C3019" s="54">
        <f t="shared" si="383"/>
        <v>1.4214802506830451E-2</v>
      </c>
      <c r="D3019" s="54">
        <f t="shared" si="376"/>
        <v>1.3850417117880722E-7</v>
      </c>
      <c r="F3019" s="58">
        <v>42699</v>
      </c>
      <c r="G3019" s="72">
        <v>1.3842641021479257E-2</v>
      </c>
      <c r="H3019" s="54">
        <f t="shared" si="377"/>
        <v>1.5023980511111316E-2</v>
      </c>
      <c r="I3019" s="54">
        <f t="shared" si="378"/>
        <v>1.3955629897641333E-6</v>
      </c>
      <c r="K3019" s="58">
        <v>42699</v>
      </c>
      <c r="L3019" s="72">
        <v>1.3842641021479257E-2</v>
      </c>
      <c r="M3019" s="54">
        <f t="shared" si="379"/>
        <v>1.5023980511111316E-2</v>
      </c>
      <c r="N3019" s="54">
        <f t="shared" si="380"/>
        <v>1.3955629897641333E-6</v>
      </c>
      <c r="P3019" s="58">
        <v>42699</v>
      </c>
      <c r="Q3019" s="72">
        <v>1.3842641021479257E-2</v>
      </c>
      <c r="R3019" s="54">
        <f t="shared" si="381"/>
        <v>1.503756045176277E-2</v>
      </c>
      <c r="S3019" s="54">
        <f t="shared" si="382"/>
        <v>1.4278324448690749E-6</v>
      </c>
    </row>
    <row r="3020" spans="1:19" ht="14.4" x14ac:dyDescent="0.3">
      <c r="A3020" s="58">
        <v>42702</v>
      </c>
      <c r="B3020" s="72">
        <v>1.0981398942736694E-2</v>
      </c>
      <c r="C3020" s="54">
        <f t="shared" si="383"/>
        <v>1.3991505615619735E-2</v>
      </c>
      <c r="D3020" s="54">
        <f t="shared" si="376"/>
        <v>9.0607421821350122E-6</v>
      </c>
      <c r="F3020" s="58">
        <v>42702</v>
      </c>
      <c r="G3020" s="72">
        <v>1.0981398942736694E-2</v>
      </c>
      <c r="H3020" s="54">
        <f t="shared" si="377"/>
        <v>1.4795849303898613E-2</v>
      </c>
      <c r="I3020" s="54">
        <f t="shared" si="378"/>
        <v>1.4550031557768292E-5</v>
      </c>
      <c r="K3020" s="58">
        <v>42702</v>
      </c>
      <c r="L3020" s="72">
        <v>1.0981398942736694E-2</v>
      </c>
      <c r="M3020" s="54">
        <f t="shared" si="379"/>
        <v>1.4795849303898613E-2</v>
      </c>
      <c r="N3020" s="54">
        <f t="shared" si="380"/>
        <v>1.4550031557768292E-5</v>
      </c>
      <c r="P3020" s="58">
        <v>42702</v>
      </c>
      <c r="Q3020" s="72">
        <v>1.0981398942736694E-2</v>
      </c>
      <c r="R3020" s="54">
        <f t="shared" si="381"/>
        <v>1.4809252000459074E-2</v>
      </c>
      <c r="S3020" s="54">
        <f t="shared" si="382"/>
        <v>1.4652459031514573E-5</v>
      </c>
    </row>
    <row r="3021" spans="1:19" ht="14.4" x14ac:dyDescent="0.3">
      <c r="A3021" s="58">
        <v>42703</v>
      </c>
      <c r="B3021" s="72">
        <v>1.4069038453226304E-2</v>
      </c>
      <c r="C3021" s="54">
        <f t="shared" si="383"/>
        <v>1.2185441611889912E-2</v>
      </c>
      <c r="D3021" s="54">
        <f t="shared" si="376"/>
        <v>3.5479370606924347E-6</v>
      </c>
      <c r="F3021" s="58">
        <v>42703</v>
      </c>
      <c r="G3021" s="72">
        <v>1.4069038453226304E-2</v>
      </c>
      <c r="H3021" s="54">
        <f t="shared" si="377"/>
        <v>1.4059231952678239E-2</v>
      </c>
      <c r="I3021" s="54">
        <f t="shared" si="378"/>
        <v>9.6167452999216685E-11</v>
      </c>
      <c r="K3021" s="58">
        <v>42703</v>
      </c>
      <c r="L3021" s="72">
        <v>1.4069038453226304E-2</v>
      </c>
      <c r="M3021" s="54">
        <f t="shared" si="379"/>
        <v>1.4059231952678239E-2</v>
      </c>
      <c r="N3021" s="54">
        <f t="shared" si="380"/>
        <v>9.6167452999216685E-11</v>
      </c>
      <c r="P3021" s="58">
        <v>42703</v>
      </c>
      <c r="Q3021" s="72">
        <v>1.4069038453226304E-2</v>
      </c>
      <c r="R3021" s="54">
        <f t="shared" si="381"/>
        <v>1.4077879506817926E-2</v>
      </c>
      <c r="S3021" s="54">
        <f t="shared" si="382"/>
        <v>7.8164228609922997E-11</v>
      </c>
    </row>
    <row r="3022" spans="1:19" ht="14.4" x14ac:dyDescent="0.3">
      <c r="A3022" s="58">
        <v>42704</v>
      </c>
      <c r="B3022" s="72">
        <v>1.2806765971802353E-2</v>
      </c>
      <c r="C3022" s="54">
        <f t="shared" si="383"/>
        <v>1.3315599716691747E-2</v>
      </c>
      <c r="D3022" s="54">
        <f t="shared" si="376"/>
        <v>2.589117799381643E-7</v>
      </c>
      <c r="F3022" s="58">
        <v>42704</v>
      </c>
      <c r="G3022" s="72">
        <v>1.2806765971802353E-2</v>
      </c>
      <c r="H3022" s="54">
        <f t="shared" si="377"/>
        <v>1.4061125708730752E-2</v>
      </c>
      <c r="I3022" s="54">
        <f t="shared" si="378"/>
        <v>1.5734183496270812E-6</v>
      </c>
      <c r="K3022" s="58">
        <v>42704</v>
      </c>
      <c r="L3022" s="72">
        <v>1.2806765971802353E-2</v>
      </c>
      <c r="M3022" s="54">
        <f t="shared" si="379"/>
        <v>1.4061125708730752E-2</v>
      </c>
      <c r="N3022" s="54">
        <f t="shared" si="380"/>
        <v>1.5734183496270812E-6</v>
      </c>
      <c r="P3022" s="58">
        <v>42704</v>
      </c>
      <c r="Q3022" s="72">
        <v>1.2806765971802353E-2</v>
      </c>
      <c r="R3022" s="54">
        <f t="shared" si="381"/>
        <v>1.4076190282254127E-2</v>
      </c>
      <c r="S3022" s="54">
        <f t="shared" si="382"/>
        <v>1.6114380799659607E-6</v>
      </c>
    </row>
    <row r="3023" spans="1:19" ht="14.4" x14ac:dyDescent="0.3">
      <c r="A3023" s="58">
        <v>42705</v>
      </c>
      <c r="B3023" s="72">
        <v>2.2451088966717426E-2</v>
      </c>
      <c r="C3023" s="54">
        <f t="shared" si="383"/>
        <v>1.301029946975811E-2</v>
      </c>
      <c r="D3023" s="54">
        <f t="shared" si="376"/>
        <v>8.9128506325897324E-5</v>
      </c>
      <c r="F3023" s="58">
        <v>42705</v>
      </c>
      <c r="G3023" s="72">
        <v>2.2451088966717426E-2</v>
      </c>
      <c r="H3023" s="54">
        <f t="shared" si="377"/>
        <v>1.3818893392300181E-2</v>
      </c>
      <c r="I3023" s="54">
        <f t="shared" si="378"/>
        <v>7.4514800434988674E-5</v>
      </c>
      <c r="K3023" s="58">
        <v>42705</v>
      </c>
      <c r="L3023" s="72">
        <v>2.2451088966717426E-2</v>
      </c>
      <c r="M3023" s="54">
        <f t="shared" si="379"/>
        <v>1.3818893392300181E-2</v>
      </c>
      <c r="N3023" s="54">
        <f t="shared" si="380"/>
        <v>7.4514800434988674E-5</v>
      </c>
      <c r="P3023" s="58">
        <v>42705</v>
      </c>
      <c r="Q3023" s="72">
        <v>2.2451088966717426E-2</v>
      </c>
      <c r="R3023" s="54">
        <f t="shared" si="381"/>
        <v>1.383364648304773E-2</v>
      </c>
      <c r="S3023" s="54">
        <f t="shared" si="382"/>
        <v>7.4260314959355333E-5</v>
      </c>
    </row>
    <row r="3024" spans="1:19" ht="14.4" x14ac:dyDescent="0.3">
      <c r="A3024" s="58">
        <v>42706</v>
      </c>
      <c r="B3024" s="72">
        <v>1.3467771414727438E-2</v>
      </c>
      <c r="C3024" s="54">
        <f t="shared" si="383"/>
        <v>1.86747731679337E-2</v>
      </c>
      <c r="D3024" s="54">
        <f t="shared" si="376"/>
        <v>2.7112867257893088E-5</v>
      </c>
      <c r="F3024" s="58">
        <v>42706</v>
      </c>
      <c r="G3024" s="72">
        <v>1.3467771414727438E-2</v>
      </c>
      <c r="H3024" s="54">
        <f t="shared" si="377"/>
        <v>1.5485876689287319E-2</v>
      </c>
      <c r="I3024" s="54">
        <f t="shared" si="378"/>
        <v>4.0727488992064122E-6</v>
      </c>
      <c r="K3024" s="58">
        <v>42706</v>
      </c>
      <c r="L3024" s="72">
        <v>1.3467771414727438E-2</v>
      </c>
      <c r="M3024" s="54">
        <f t="shared" si="379"/>
        <v>1.5485876689287319E-2</v>
      </c>
      <c r="N3024" s="54">
        <f t="shared" si="380"/>
        <v>4.0727488992064122E-6</v>
      </c>
      <c r="P3024" s="58">
        <v>42706</v>
      </c>
      <c r="Q3024" s="72">
        <v>1.3467771414727438E-2</v>
      </c>
      <c r="R3024" s="54">
        <f t="shared" si="381"/>
        <v>1.5480146571491764E-2</v>
      </c>
      <c r="S3024" s="54">
        <f t="shared" si="382"/>
        <v>4.0496537715622449E-6</v>
      </c>
    </row>
    <row r="3025" spans="1:19" ht="14.4" x14ac:dyDescent="0.3">
      <c r="A3025" s="58">
        <v>42709</v>
      </c>
      <c r="B3025" s="72">
        <v>9.3112129391765153E-3</v>
      </c>
      <c r="C3025" s="54">
        <f t="shared" si="383"/>
        <v>1.5550572116009943E-2</v>
      </c>
      <c r="D3025" s="54">
        <f t="shared" si="376"/>
        <v>3.892960293753551E-5</v>
      </c>
      <c r="F3025" s="58">
        <v>42709</v>
      </c>
      <c r="G3025" s="72">
        <v>9.3112129391765153E-3</v>
      </c>
      <c r="H3025" s="54">
        <f t="shared" si="377"/>
        <v>1.5096155701706465E-2</v>
      </c>
      <c r="I3025" s="54">
        <f t="shared" si="378"/>
        <v>3.346556276574765E-5</v>
      </c>
      <c r="K3025" s="58">
        <v>42709</v>
      </c>
      <c r="L3025" s="72">
        <v>9.3112129391765153E-3</v>
      </c>
      <c r="M3025" s="54">
        <f t="shared" si="379"/>
        <v>1.5096155701706465E-2</v>
      </c>
      <c r="N3025" s="54">
        <f t="shared" si="380"/>
        <v>3.346556276574765E-5</v>
      </c>
      <c r="P3025" s="58">
        <v>42709</v>
      </c>
      <c r="Q3025" s="72">
        <v>9.3112129391765153E-3</v>
      </c>
      <c r="R3025" s="54">
        <f t="shared" si="381"/>
        <v>1.5095650141155968E-2</v>
      </c>
      <c r="S3025" s="54">
        <f t="shared" si="382"/>
        <v>3.3459713743643872E-5</v>
      </c>
    </row>
    <row r="3026" spans="1:19" ht="14.4" x14ac:dyDescent="0.3">
      <c r="A3026" s="58">
        <v>42710</v>
      </c>
      <c r="B3026" s="72">
        <v>1.0657284368887254E-2</v>
      </c>
      <c r="C3026" s="54">
        <f t="shared" si="383"/>
        <v>1.1806956609909887E-2</v>
      </c>
      <c r="D3026" s="54">
        <f t="shared" si="376"/>
        <v>1.3217462617780038E-6</v>
      </c>
      <c r="F3026" s="58">
        <v>42710</v>
      </c>
      <c r="G3026" s="72">
        <v>1.0657284368887254E-2</v>
      </c>
      <c r="H3026" s="54">
        <f t="shared" si="377"/>
        <v>1.397901199521496E-2</v>
      </c>
      <c r="I3026" s="54">
        <f t="shared" si="378"/>
        <v>1.1033874423508701E-5</v>
      </c>
      <c r="K3026" s="58">
        <v>42710</v>
      </c>
      <c r="L3026" s="72">
        <v>1.0657284368887254E-2</v>
      </c>
      <c r="M3026" s="54">
        <f t="shared" si="379"/>
        <v>1.397901199521496E-2</v>
      </c>
      <c r="N3026" s="54">
        <f t="shared" si="380"/>
        <v>1.1033874423508701E-5</v>
      </c>
      <c r="P3026" s="58">
        <v>42710</v>
      </c>
      <c r="Q3026" s="72">
        <v>1.0657284368887254E-2</v>
      </c>
      <c r="R3026" s="54">
        <f t="shared" si="381"/>
        <v>1.399044098162789E-2</v>
      </c>
      <c r="S3026" s="54">
        <f t="shared" si="382"/>
        <v>1.1109933005056633E-5</v>
      </c>
    </row>
    <row r="3027" spans="1:19" ht="14.4" x14ac:dyDescent="0.3">
      <c r="A3027" s="58">
        <v>42711</v>
      </c>
      <c r="B3027" s="72">
        <v>1.6875115965838617E-2</v>
      </c>
      <c r="C3027" s="54">
        <f t="shared" si="383"/>
        <v>1.1117153265296307E-2</v>
      </c>
      <c r="D3027" s="54">
        <f t="shared" si="376"/>
        <v>3.3154134460836489E-5</v>
      </c>
      <c r="F3027" s="58">
        <v>42711</v>
      </c>
      <c r="G3027" s="72">
        <v>1.6875115965838617E-2</v>
      </c>
      <c r="H3027" s="54">
        <f t="shared" si="377"/>
        <v>1.3337545473460112E-2</v>
      </c>
      <c r="I3027" s="54">
        <f t="shared" si="378"/>
        <v>1.2514404988547095E-5</v>
      </c>
      <c r="K3027" s="58">
        <v>42711</v>
      </c>
      <c r="L3027" s="72">
        <v>1.6875115965838617E-2</v>
      </c>
      <c r="M3027" s="54">
        <f t="shared" si="379"/>
        <v>1.3337545473460112E-2</v>
      </c>
      <c r="N3027" s="54">
        <f t="shared" si="380"/>
        <v>1.2514404988547095E-5</v>
      </c>
      <c r="P3027" s="58">
        <v>42711</v>
      </c>
      <c r="Q3027" s="72">
        <v>1.6875115965838617E-2</v>
      </c>
      <c r="R3027" s="54">
        <f t="shared" si="381"/>
        <v>1.3353588148774607E-2</v>
      </c>
      <c r="S3027" s="54">
        <f t="shared" si="382"/>
        <v>1.2401158166355613E-5</v>
      </c>
    </row>
    <row r="3028" spans="1:19" ht="14.4" x14ac:dyDescent="0.3">
      <c r="A3028" s="58">
        <v>42712</v>
      </c>
      <c r="B3028" s="72">
        <v>9.2956319560421052E-3</v>
      </c>
      <c r="C3028" s="54">
        <f t="shared" si="383"/>
        <v>1.4571930885621693E-2</v>
      </c>
      <c r="D3028" s="54">
        <f t="shared" si="376"/>
        <v>2.7839330394282698E-5</v>
      </c>
      <c r="F3028" s="58">
        <v>42712</v>
      </c>
      <c r="G3028" s="72">
        <v>9.2956319560421052E-3</v>
      </c>
      <c r="H3028" s="54">
        <f t="shared" si="377"/>
        <v>1.4020693911406345E-2</v>
      </c>
      <c r="I3028" s="54">
        <f t="shared" si="378"/>
        <v>2.2326210482030537E-5</v>
      </c>
      <c r="K3028" s="58">
        <v>42712</v>
      </c>
      <c r="L3028" s="72">
        <v>9.2956319560421052E-3</v>
      </c>
      <c r="M3028" s="54">
        <f t="shared" si="379"/>
        <v>1.4020693911406345E-2</v>
      </c>
      <c r="N3028" s="54">
        <f t="shared" si="380"/>
        <v>2.2326210482030537E-5</v>
      </c>
      <c r="P3028" s="58">
        <v>42712</v>
      </c>
      <c r="Q3028" s="72">
        <v>9.2956319560421052E-3</v>
      </c>
      <c r="R3028" s="54">
        <f t="shared" si="381"/>
        <v>1.4026432310280966E-2</v>
      </c>
      <c r="S3028" s="54">
        <f t="shared" si="382"/>
        <v>2.2380471991666531E-5</v>
      </c>
    </row>
    <row r="3029" spans="1:19" ht="14.4" x14ac:dyDescent="0.3">
      <c r="A3029" s="58">
        <v>42713</v>
      </c>
      <c r="B3029" s="72">
        <v>1.5865035469151901E-2</v>
      </c>
      <c r="C3029" s="54">
        <f t="shared" si="383"/>
        <v>1.1406151527873941E-2</v>
      </c>
      <c r="D3029" s="54">
        <f t="shared" si="376"/>
        <v>1.9881646001786479E-5</v>
      </c>
      <c r="F3029" s="58">
        <v>42713</v>
      </c>
      <c r="G3029" s="72">
        <v>1.5865035469151901E-2</v>
      </c>
      <c r="H3029" s="54">
        <f t="shared" si="377"/>
        <v>1.3108226244412676E-2</v>
      </c>
      <c r="I3029" s="54">
        <f t="shared" si="378"/>
        <v>7.5999971016072841E-6</v>
      </c>
      <c r="K3029" s="58">
        <v>42713</v>
      </c>
      <c r="L3029" s="72">
        <v>1.5865035469151901E-2</v>
      </c>
      <c r="M3029" s="54">
        <f t="shared" si="379"/>
        <v>1.3108226244412676E-2</v>
      </c>
      <c r="N3029" s="54">
        <f t="shared" si="380"/>
        <v>7.5999971016072841E-6</v>
      </c>
      <c r="P3029" s="58">
        <v>42713</v>
      </c>
      <c r="Q3029" s="72">
        <v>1.5865035469151901E-2</v>
      </c>
      <c r="R3029" s="54">
        <f t="shared" si="381"/>
        <v>1.3122537307044654E-2</v>
      </c>
      <c r="S3029" s="54">
        <f t="shared" si="382"/>
        <v>7.5212961691616286E-6</v>
      </c>
    </row>
    <row r="3030" spans="1:19" ht="14.4" x14ac:dyDescent="0.3">
      <c r="A3030" s="58">
        <v>42716</v>
      </c>
      <c r="B3030" s="72">
        <v>1.8057920969938752E-2</v>
      </c>
      <c r="C3030" s="54">
        <f t="shared" si="383"/>
        <v>1.4081481892640716E-2</v>
      </c>
      <c r="D3030" s="54">
        <f t="shared" si="376"/>
        <v>1.5812067735462855E-5</v>
      </c>
      <c r="F3030" s="58">
        <v>42716</v>
      </c>
      <c r="G3030" s="72">
        <v>1.8057920969938752E-2</v>
      </c>
      <c r="H3030" s="54">
        <f t="shared" si="377"/>
        <v>1.3640600064144002E-2</v>
      </c>
      <c r="I3030" s="54">
        <f t="shared" si="378"/>
        <v>1.9512723984771357E-5</v>
      </c>
      <c r="K3030" s="58">
        <v>42716</v>
      </c>
      <c r="L3030" s="72">
        <v>1.8057920969938752E-2</v>
      </c>
      <c r="M3030" s="54">
        <f t="shared" si="379"/>
        <v>1.3640600064144002E-2</v>
      </c>
      <c r="N3030" s="54">
        <f t="shared" si="380"/>
        <v>1.9512723984771357E-5</v>
      </c>
      <c r="P3030" s="58">
        <v>42716</v>
      </c>
      <c r="Q3030" s="72">
        <v>1.8057920969938752E-2</v>
      </c>
      <c r="R3030" s="54">
        <f t="shared" si="381"/>
        <v>1.3646535404510838E-2</v>
      </c>
      <c r="S3030" s="54">
        <f t="shared" si="382"/>
        <v>1.9460322606865765E-5</v>
      </c>
    </row>
    <row r="3031" spans="1:19" ht="14.4" x14ac:dyDescent="0.3">
      <c r="A3031" s="58">
        <v>42717</v>
      </c>
      <c r="B3031" s="72">
        <v>1.2931243215109805E-2</v>
      </c>
      <c r="C3031" s="54">
        <f t="shared" si="383"/>
        <v>1.6467345339019539E-2</v>
      </c>
      <c r="D3031" s="54">
        <f t="shared" si="376"/>
        <v>1.2504018230718934E-5</v>
      </c>
      <c r="F3031" s="58">
        <v>42717</v>
      </c>
      <c r="G3031" s="72">
        <v>1.2931243215109805E-2</v>
      </c>
      <c r="H3031" s="54">
        <f t="shared" si="377"/>
        <v>1.4493639143705063E-2</v>
      </c>
      <c r="I3031" s="54">
        <f t="shared" si="378"/>
        <v>2.4410810376910365E-6</v>
      </c>
      <c r="K3031" s="58">
        <v>42717</v>
      </c>
      <c r="L3031" s="72">
        <v>1.2931243215109805E-2</v>
      </c>
      <c r="M3031" s="54">
        <f t="shared" si="379"/>
        <v>1.4493639143705063E-2</v>
      </c>
      <c r="N3031" s="54">
        <f t="shared" si="380"/>
        <v>2.4410810376910365E-6</v>
      </c>
      <c r="P3031" s="58">
        <v>42717</v>
      </c>
      <c r="Q3031" s="72">
        <v>1.2931243215109805E-2</v>
      </c>
      <c r="R3031" s="54">
        <f t="shared" si="381"/>
        <v>1.4489401108274113E-2</v>
      </c>
      <c r="S3031" s="54">
        <f t="shared" si="382"/>
        <v>2.4278560200302334E-6</v>
      </c>
    </row>
    <row r="3032" spans="1:19" ht="14.4" x14ac:dyDescent="0.3">
      <c r="A3032" s="58">
        <v>42718</v>
      </c>
      <c r="B3032" s="72">
        <v>2.0278108499991662E-2</v>
      </c>
      <c r="C3032" s="54">
        <f t="shared" si="383"/>
        <v>1.4345684064673698E-2</v>
      </c>
      <c r="D3032" s="54">
        <f t="shared" si="376"/>
        <v>3.5193659680757665E-5</v>
      </c>
      <c r="F3032" s="58">
        <v>42718</v>
      </c>
      <c r="G3032" s="72">
        <v>2.0278108499991662E-2</v>
      </c>
      <c r="H3032" s="54">
        <f t="shared" si="377"/>
        <v>1.4191921244267314E-2</v>
      </c>
      <c r="I3032" s="54">
        <f t="shared" si="378"/>
        <v>3.704167531174147E-5</v>
      </c>
      <c r="K3032" s="58">
        <v>42718</v>
      </c>
      <c r="L3032" s="72">
        <v>2.0278108499991662E-2</v>
      </c>
      <c r="M3032" s="54">
        <f t="shared" si="379"/>
        <v>1.4191921244267314E-2</v>
      </c>
      <c r="N3032" s="54">
        <f t="shared" si="380"/>
        <v>3.704167531174147E-5</v>
      </c>
      <c r="P3032" s="58">
        <v>42718</v>
      </c>
      <c r="Q3032" s="72">
        <v>2.0278108499991662E-2</v>
      </c>
      <c r="R3032" s="54">
        <f t="shared" si="381"/>
        <v>1.4191690144288394E-2</v>
      </c>
      <c r="S3032" s="54">
        <f t="shared" si="382"/>
        <v>3.7044488400641679E-5</v>
      </c>
    </row>
    <row r="3033" spans="1:19" ht="14.4" x14ac:dyDescent="0.3">
      <c r="A3033" s="58">
        <v>42719</v>
      </c>
      <c r="B3033" s="72">
        <v>8.331051976588278E-3</v>
      </c>
      <c r="C3033" s="54">
        <f t="shared" si="383"/>
        <v>1.7905138725864477E-2</v>
      </c>
      <c r="D3033" s="54">
        <f t="shared" si="376"/>
        <v>9.1663137082666094E-5</v>
      </c>
      <c r="F3033" s="58">
        <v>42719</v>
      </c>
      <c r="G3033" s="72">
        <v>8.331051976588278E-3</v>
      </c>
      <c r="H3033" s="54">
        <f t="shared" si="377"/>
        <v>1.536723897313068E-2</v>
      </c>
      <c r="I3033" s="54">
        <f t="shared" si="378"/>
        <v>4.9507927450312389E-5</v>
      </c>
      <c r="K3033" s="58">
        <v>42719</v>
      </c>
      <c r="L3033" s="72">
        <v>8.331051976588278E-3</v>
      </c>
      <c r="M3033" s="54">
        <f t="shared" si="379"/>
        <v>1.536723897313068E-2</v>
      </c>
      <c r="N3033" s="54">
        <f t="shared" si="380"/>
        <v>4.9507927450312389E-5</v>
      </c>
      <c r="P3033" s="58">
        <v>42719</v>
      </c>
      <c r="Q3033" s="72">
        <v>8.331051976588278E-3</v>
      </c>
      <c r="R3033" s="54">
        <f t="shared" si="381"/>
        <v>1.5354597628726317E-2</v>
      </c>
      <c r="S3033" s="54">
        <f t="shared" si="382"/>
        <v>4.9330193527667148E-5</v>
      </c>
    </row>
    <row r="3034" spans="1:19" ht="14.4" x14ac:dyDescent="0.3">
      <c r="A3034" s="58">
        <v>42720</v>
      </c>
      <c r="B3034" s="72">
        <v>6.4047331031531754E-3</v>
      </c>
      <c r="C3034" s="54">
        <f t="shared" si="383"/>
        <v>1.2160686676298757E-2</v>
      </c>
      <c r="D3034" s="54">
        <f t="shared" si="376"/>
        <v>3.3131001536207392E-5</v>
      </c>
      <c r="F3034" s="58">
        <v>42720</v>
      </c>
      <c r="G3034" s="72">
        <v>6.4047331031531754E-3</v>
      </c>
      <c r="H3034" s="54">
        <f t="shared" si="377"/>
        <v>1.4008464592198502E-2</v>
      </c>
      <c r="I3034" s="54">
        <f t="shared" si="378"/>
        <v>5.781673255749946E-5</v>
      </c>
      <c r="K3034" s="58">
        <v>42720</v>
      </c>
      <c r="L3034" s="72">
        <v>6.4047331031531754E-3</v>
      </c>
      <c r="M3034" s="54">
        <f t="shared" si="379"/>
        <v>1.4008464592198502E-2</v>
      </c>
      <c r="N3034" s="54">
        <f t="shared" si="380"/>
        <v>5.781673255749946E-5</v>
      </c>
      <c r="P3034" s="58">
        <v>42720</v>
      </c>
      <c r="Q3034" s="72">
        <v>6.4047331031531754E-3</v>
      </c>
      <c r="R3034" s="54">
        <f t="shared" si="381"/>
        <v>1.4012636999531446E-2</v>
      </c>
      <c r="S3034" s="54">
        <f t="shared" si="382"/>
        <v>5.7880201696527666E-5</v>
      </c>
    </row>
    <row r="3035" spans="1:19" ht="14.4" x14ac:dyDescent="0.3">
      <c r="A3035" s="58">
        <v>42723</v>
      </c>
      <c r="B3035" s="72">
        <v>1.6507976231938327E-2</v>
      </c>
      <c r="C3035" s="54">
        <f t="shared" si="383"/>
        <v>8.7071145324114085E-3</v>
      </c>
      <c r="D3035" s="54">
        <f t="shared" si="376"/>
        <v>6.0853443255146002E-5</v>
      </c>
      <c r="F3035" s="58">
        <v>42723</v>
      </c>
      <c r="G3035" s="72">
        <v>1.6507976231938327E-2</v>
      </c>
      <c r="H3035" s="54">
        <f t="shared" si="377"/>
        <v>1.254009037873898E-2</v>
      </c>
      <c r="I3035" s="54">
        <f t="shared" si="378"/>
        <v>1.5744118144019511E-5</v>
      </c>
      <c r="K3035" s="58">
        <v>42723</v>
      </c>
      <c r="L3035" s="72">
        <v>1.6507976231938327E-2</v>
      </c>
      <c r="M3035" s="54">
        <f t="shared" si="379"/>
        <v>1.254009037873898E-2</v>
      </c>
      <c r="N3035" s="54">
        <f t="shared" si="380"/>
        <v>1.5744118144019511E-5</v>
      </c>
      <c r="P3035" s="58">
        <v>42723</v>
      </c>
      <c r="Q3035" s="72">
        <v>1.6507976231938327E-2</v>
      </c>
      <c r="R3035" s="54">
        <f t="shared" si="381"/>
        <v>1.2559025390054683E-2</v>
      </c>
      <c r="S3035" s="54">
        <f t="shared" si="382"/>
        <v>1.5594212751613541E-5</v>
      </c>
    </row>
    <row r="3036" spans="1:19" ht="14.4" x14ac:dyDescent="0.3">
      <c r="A3036" s="58">
        <v>42724</v>
      </c>
      <c r="B3036" s="72">
        <v>1.8140778859160982E-2</v>
      </c>
      <c r="C3036" s="54">
        <f t="shared" si="383"/>
        <v>1.3387631552127559E-2</v>
      </c>
      <c r="D3036" s="54">
        <f t="shared" si="376"/>
        <v>2.2592409322359075E-5</v>
      </c>
      <c r="F3036" s="58">
        <v>42724</v>
      </c>
      <c r="G3036" s="72">
        <v>1.8140778859160982E-2</v>
      </c>
      <c r="H3036" s="54">
        <f t="shared" si="377"/>
        <v>1.3306338013493409E-2</v>
      </c>
      <c r="I3036" s="54">
        <f t="shared" si="378"/>
        <v>2.3371818290258999E-5</v>
      </c>
      <c r="K3036" s="58">
        <v>42724</v>
      </c>
      <c r="L3036" s="72">
        <v>1.8140778859160982E-2</v>
      </c>
      <c r="M3036" s="54">
        <f t="shared" si="379"/>
        <v>1.3306338013493409E-2</v>
      </c>
      <c r="N3036" s="54">
        <f t="shared" si="380"/>
        <v>2.3371818290258999E-5</v>
      </c>
      <c r="P3036" s="58">
        <v>42724</v>
      </c>
      <c r="Q3036" s="72">
        <v>1.8140778859160982E-2</v>
      </c>
      <c r="R3036" s="54">
        <f t="shared" si="381"/>
        <v>1.3313535550435091E-2</v>
      </c>
      <c r="S3036" s="54">
        <f t="shared" si="382"/>
        <v>2.3302277961638883E-5</v>
      </c>
    </row>
    <row r="3037" spans="1:19" ht="14.4" x14ac:dyDescent="0.3">
      <c r="A3037" s="58">
        <v>42725</v>
      </c>
      <c r="B3037" s="72">
        <v>1.4609300499491974E-2</v>
      </c>
      <c r="C3037" s="54">
        <f t="shared" si="383"/>
        <v>1.6239519936347611E-2</v>
      </c>
      <c r="D3037" s="54">
        <f t="shared" si="376"/>
        <v>2.6576154123019107E-6</v>
      </c>
      <c r="F3037" s="58">
        <v>42725</v>
      </c>
      <c r="G3037" s="72">
        <v>1.4609300499491974E-2</v>
      </c>
      <c r="H3037" s="54">
        <f t="shared" si="377"/>
        <v>1.4239928091536128E-2</v>
      </c>
      <c r="I3037" s="54">
        <f t="shared" si="378"/>
        <v>1.364359757590999E-7</v>
      </c>
      <c r="K3037" s="58">
        <v>42725</v>
      </c>
      <c r="L3037" s="72">
        <v>1.4609300499491974E-2</v>
      </c>
      <c r="M3037" s="54">
        <f t="shared" si="379"/>
        <v>1.4239928091536128E-2</v>
      </c>
      <c r="N3037" s="54">
        <f t="shared" si="380"/>
        <v>1.364359757590999E-7</v>
      </c>
      <c r="P3037" s="58">
        <v>42725</v>
      </c>
      <c r="Q3037" s="72">
        <v>1.4609300499491974E-2</v>
      </c>
      <c r="R3037" s="54">
        <f t="shared" si="381"/>
        <v>1.4235857521230933E-2</v>
      </c>
      <c r="S3037" s="54">
        <f t="shared" si="382"/>
        <v>1.394596580124767E-7</v>
      </c>
    </row>
    <row r="3038" spans="1:19" ht="14.4" x14ac:dyDescent="0.3">
      <c r="A3038" s="58">
        <v>42726</v>
      </c>
      <c r="B3038" s="72">
        <v>1.0558484840025958E-2</v>
      </c>
      <c r="C3038" s="54">
        <f t="shared" si="383"/>
        <v>1.526138827423423E-2</v>
      </c>
      <c r="D3038" s="54">
        <f t="shared" si="376"/>
        <v>2.2117300711487953E-5</v>
      </c>
      <c r="F3038" s="58">
        <v>42726</v>
      </c>
      <c r="G3038" s="72">
        <v>1.0558484840025958E-2</v>
      </c>
      <c r="H3038" s="54">
        <f t="shared" si="377"/>
        <v>1.4311258453449514E-2</v>
      </c>
      <c r="I3038" s="54">
        <f t="shared" si="378"/>
        <v>1.4083309793608093E-5</v>
      </c>
      <c r="K3038" s="58">
        <v>42726</v>
      </c>
      <c r="L3038" s="72">
        <v>1.0558484840025958E-2</v>
      </c>
      <c r="M3038" s="54">
        <f t="shared" si="379"/>
        <v>1.4311258453449514E-2</v>
      </c>
      <c r="N3038" s="54">
        <f t="shared" si="380"/>
        <v>1.4083309793608093E-5</v>
      </c>
      <c r="P3038" s="58">
        <v>42726</v>
      </c>
      <c r="Q3038" s="72">
        <v>1.0558484840025958E-2</v>
      </c>
      <c r="R3038" s="54">
        <f t="shared" si="381"/>
        <v>1.4307209769638835E-2</v>
      </c>
      <c r="S3038" s="54">
        <f t="shared" si="382"/>
        <v>1.4052938597901065E-5</v>
      </c>
    </row>
    <row r="3039" spans="1:19" ht="14.4" x14ac:dyDescent="0.3">
      <c r="A3039" s="58">
        <v>42727</v>
      </c>
      <c r="B3039" s="72">
        <v>1.1051325620048158E-2</v>
      </c>
      <c r="C3039" s="54">
        <f t="shared" si="383"/>
        <v>1.2439646213709268E-2</v>
      </c>
      <c r="D3039" s="54">
        <f t="shared" si="376"/>
        <v>1.9274340707835369E-6</v>
      </c>
      <c r="F3039" s="58">
        <v>42727</v>
      </c>
      <c r="G3039" s="72">
        <v>1.1051325620048158E-2</v>
      </c>
      <c r="H3039" s="54">
        <f t="shared" si="377"/>
        <v>1.3586551641952896E-2</v>
      </c>
      <c r="I3039" s="54">
        <f t="shared" si="378"/>
        <v>6.4273709821429246E-6</v>
      </c>
      <c r="K3039" s="58">
        <v>42727</v>
      </c>
      <c r="L3039" s="72">
        <v>1.1051325620048158E-2</v>
      </c>
      <c r="M3039" s="54">
        <f t="shared" si="379"/>
        <v>1.3586551641952896E-2</v>
      </c>
      <c r="N3039" s="54">
        <f t="shared" si="380"/>
        <v>6.4273709821429246E-6</v>
      </c>
      <c r="P3039" s="58">
        <v>42727</v>
      </c>
      <c r="Q3039" s="72">
        <v>1.1051325620048158E-2</v>
      </c>
      <c r="R3039" s="54">
        <f t="shared" si="381"/>
        <v>1.3590955969296494E-2</v>
      </c>
      <c r="S3039" s="54">
        <f t="shared" si="382"/>
        <v>6.4497223108232263E-6</v>
      </c>
    </row>
    <row r="3040" spans="1:19" ht="14.4" x14ac:dyDescent="0.3">
      <c r="A3040" s="58">
        <v>42732</v>
      </c>
      <c r="B3040" s="72">
        <v>1.5808354820741145E-2</v>
      </c>
      <c r="C3040" s="54">
        <f t="shared" si="383"/>
        <v>1.1606653857512602E-2</v>
      </c>
      <c r="D3040" s="54">
        <f t="shared" si="376"/>
        <v>1.7654290984395664E-5</v>
      </c>
      <c r="F3040" s="58">
        <v>42732</v>
      </c>
      <c r="G3040" s="72">
        <v>1.5808354820741145E-2</v>
      </c>
      <c r="H3040" s="54">
        <f t="shared" si="377"/>
        <v>1.3096968268155476E-2</v>
      </c>
      <c r="I3040" s="54">
        <f t="shared" si="378"/>
        <v>7.3516170375424017E-6</v>
      </c>
      <c r="K3040" s="58">
        <v>42732</v>
      </c>
      <c r="L3040" s="72">
        <v>1.5808354820741145E-2</v>
      </c>
      <c r="M3040" s="54">
        <f t="shared" si="379"/>
        <v>1.3096968268155476E-2</v>
      </c>
      <c r="N3040" s="54">
        <f t="shared" si="380"/>
        <v>7.3516170375424017E-6</v>
      </c>
      <c r="P3040" s="58">
        <v>42732</v>
      </c>
      <c r="Q3040" s="72">
        <v>1.5808354820741145E-2</v>
      </c>
      <c r="R3040" s="54">
        <f t="shared" si="381"/>
        <v>1.3105719009191844E-2</v>
      </c>
      <c r="S3040" s="54">
        <f t="shared" si="382"/>
        <v>7.3042403298687529E-6</v>
      </c>
    </row>
    <row r="3041" spans="1:19" ht="14.4" x14ac:dyDescent="0.3">
      <c r="A3041" s="58">
        <v>42733</v>
      </c>
      <c r="B3041" s="72">
        <v>7.2532428070866007E-3</v>
      </c>
      <c r="C3041" s="54">
        <f t="shared" si="383"/>
        <v>1.4127674435449728E-2</v>
      </c>
      <c r="D3041" s="54">
        <f t="shared" si="376"/>
        <v>4.7257810213039317E-5</v>
      </c>
      <c r="F3041" s="58">
        <v>42733</v>
      </c>
      <c r="G3041" s="72">
        <v>7.2532428070866007E-3</v>
      </c>
      <c r="H3041" s="54">
        <f t="shared" si="377"/>
        <v>1.3620570410376516E-2</v>
      </c>
      <c r="I3041" s="54">
        <f t="shared" si="378"/>
        <v>4.0542860807617697E-5</v>
      </c>
      <c r="K3041" s="58">
        <v>42733</v>
      </c>
      <c r="L3041" s="72">
        <v>7.2532428070866007E-3</v>
      </c>
      <c r="M3041" s="54">
        <f t="shared" si="379"/>
        <v>1.3620570410376516E-2</v>
      </c>
      <c r="N3041" s="54">
        <f t="shared" si="380"/>
        <v>4.0542860807617697E-5</v>
      </c>
      <c r="P3041" s="58">
        <v>42733</v>
      </c>
      <c r="Q3041" s="72">
        <v>7.2532428070866007E-3</v>
      </c>
      <c r="R3041" s="54">
        <f t="shared" si="381"/>
        <v>1.3622100767605736E-2</v>
      </c>
      <c r="S3041" s="54">
        <f t="shared" si="382"/>
        <v>4.0562351721267957E-5</v>
      </c>
    </row>
    <row r="3042" spans="1:19" ht="14.4" x14ac:dyDescent="0.3">
      <c r="A3042" s="58">
        <v>42734</v>
      </c>
      <c r="B3042" s="72">
        <v>1.1388832963080834E-2</v>
      </c>
      <c r="C3042" s="54">
        <f t="shared" si="383"/>
        <v>1.0003015458431852E-2</v>
      </c>
      <c r="D3042" s="54">
        <f t="shared" si="376"/>
        <v>1.9204901561915302E-6</v>
      </c>
      <c r="F3042" s="58">
        <v>42734</v>
      </c>
      <c r="G3042" s="72">
        <v>1.1388832963080834E-2</v>
      </c>
      <c r="H3042" s="54">
        <f t="shared" si="377"/>
        <v>1.2390961017305507E-2</v>
      </c>
      <c r="I3042" s="54">
        <f t="shared" si="378"/>
        <v>1.0042606370641292E-6</v>
      </c>
      <c r="K3042" s="58">
        <v>42734</v>
      </c>
      <c r="L3042" s="72">
        <v>1.1388832963080834E-2</v>
      </c>
      <c r="M3042" s="54">
        <f t="shared" si="379"/>
        <v>1.2390961017305507E-2</v>
      </c>
      <c r="N3042" s="54">
        <f t="shared" si="380"/>
        <v>1.0042606370641292E-6</v>
      </c>
      <c r="P3042" s="58">
        <v>42734</v>
      </c>
      <c r="Q3042" s="72">
        <v>1.1388832963080834E-2</v>
      </c>
      <c r="R3042" s="54">
        <f t="shared" si="381"/>
        <v>1.2405228683439913E-2</v>
      </c>
      <c r="S3042" s="54">
        <f t="shared" si="382"/>
        <v>1.0330602603642521E-6</v>
      </c>
    </row>
    <row r="3043" spans="1:19" ht="14.4" x14ac:dyDescent="0.3">
      <c r="A3043" s="58">
        <v>42738</v>
      </c>
      <c r="B3043" s="72">
        <v>1.7675522091520283E-2</v>
      </c>
      <c r="C3043" s="54">
        <f t="shared" si="383"/>
        <v>1.0834505961221241E-2</v>
      </c>
      <c r="D3043" s="54">
        <f t="shared" si="376"/>
        <v>4.6799501695011683E-5</v>
      </c>
      <c r="F3043" s="58">
        <v>42738</v>
      </c>
      <c r="G3043" s="72">
        <v>1.7675522091520283E-2</v>
      </c>
      <c r="H3043" s="54">
        <f t="shared" si="377"/>
        <v>1.2197437745800212E-2</v>
      </c>
      <c r="I3043" s="54">
        <f t="shared" si="378"/>
        <v>3.0009408098823306E-5</v>
      </c>
      <c r="K3043" s="58">
        <v>42738</v>
      </c>
      <c r="L3043" s="72">
        <v>1.7675522091520283E-2</v>
      </c>
      <c r="M3043" s="54">
        <f t="shared" si="379"/>
        <v>1.2197437745800212E-2</v>
      </c>
      <c r="N3043" s="54">
        <f t="shared" si="380"/>
        <v>3.0009408098823306E-5</v>
      </c>
      <c r="P3043" s="58">
        <v>42738</v>
      </c>
      <c r="Q3043" s="72">
        <v>1.7675522091520283E-2</v>
      </c>
      <c r="R3043" s="54">
        <f t="shared" si="381"/>
        <v>1.2211030039626893E-2</v>
      </c>
      <c r="S3043" s="54">
        <f t="shared" si="382"/>
        <v>2.9860673385206034E-5</v>
      </c>
    </row>
    <row r="3044" spans="1:19" ht="14.4" x14ac:dyDescent="0.3">
      <c r="A3044" s="58">
        <v>42739</v>
      </c>
      <c r="B3044" s="72">
        <v>1.0360991897932619E-2</v>
      </c>
      <c r="C3044" s="54">
        <f t="shared" si="383"/>
        <v>1.4939115639400667E-2</v>
      </c>
      <c r="D3044" s="54">
        <f t="shared" si="376"/>
        <v>2.0959216992193403E-5</v>
      </c>
      <c r="F3044" s="58">
        <v>42739</v>
      </c>
      <c r="G3044" s="72">
        <v>1.0360991897932619E-2</v>
      </c>
      <c r="H3044" s="54">
        <f t="shared" si="377"/>
        <v>1.3255323312117279E-2</v>
      </c>
      <c r="I3044" s="54">
        <f t="shared" si="378"/>
        <v>8.3771543351361776E-6</v>
      </c>
      <c r="K3044" s="58">
        <v>42739</v>
      </c>
      <c r="L3044" s="72">
        <v>1.0360991897932619E-2</v>
      </c>
      <c r="M3044" s="54">
        <f t="shared" si="379"/>
        <v>1.3255323312117279E-2</v>
      </c>
      <c r="N3044" s="54">
        <f t="shared" si="380"/>
        <v>8.3771543351361776E-6</v>
      </c>
      <c r="P3044" s="58">
        <v>42739</v>
      </c>
      <c r="Q3044" s="72">
        <v>1.0360991897932619E-2</v>
      </c>
      <c r="R3044" s="54">
        <f t="shared" si="381"/>
        <v>1.3255108565685444E-2</v>
      </c>
      <c r="S3044" s="54">
        <f t="shared" si="382"/>
        <v>8.3759112865647196E-6</v>
      </c>
    </row>
    <row r="3045" spans="1:19" ht="14.4" x14ac:dyDescent="0.3">
      <c r="A3045" s="58">
        <v>42740</v>
      </c>
      <c r="B3045" s="72">
        <v>9.0018961301463508E-3</v>
      </c>
      <c r="C3045" s="54">
        <f t="shared" si="383"/>
        <v>1.2192241394519838E-2</v>
      </c>
      <c r="D3045" s="54">
        <f t="shared" si="376"/>
        <v>1.0178302905910337E-5</v>
      </c>
      <c r="F3045" s="58">
        <v>42740</v>
      </c>
      <c r="G3045" s="72">
        <v>9.0018961301463508E-3</v>
      </c>
      <c r="H3045" s="54">
        <f t="shared" si="377"/>
        <v>1.2696392263602811E-2</v>
      </c>
      <c r="I3045" s="54">
        <f t="shared" si="378"/>
        <v>1.364930168012473E-5</v>
      </c>
      <c r="K3045" s="58">
        <v>42740</v>
      </c>
      <c r="L3045" s="72">
        <v>9.0018961301463508E-3</v>
      </c>
      <c r="M3045" s="54">
        <f t="shared" si="379"/>
        <v>1.2696392263602811E-2</v>
      </c>
      <c r="N3045" s="54">
        <f t="shared" si="380"/>
        <v>1.364930168012473E-5</v>
      </c>
      <c r="P3045" s="58">
        <v>42740</v>
      </c>
      <c r="Q3045" s="72">
        <v>9.0018961301463508E-3</v>
      </c>
      <c r="R3045" s="54">
        <f t="shared" si="381"/>
        <v>1.2702141329936264E-2</v>
      </c>
      <c r="S3045" s="54">
        <f t="shared" si="382"/>
        <v>1.3691814538568296E-5</v>
      </c>
    </row>
    <row r="3046" spans="1:19" ht="14.4" x14ac:dyDescent="0.3">
      <c r="A3046" s="58">
        <v>42741</v>
      </c>
      <c r="B3046" s="72">
        <v>1.6972212287309888E-2</v>
      </c>
      <c r="C3046" s="54">
        <f t="shared" si="383"/>
        <v>1.0278034235895746E-2</v>
      </c>
      <c r="D3046" s="54">
        <f t="shared" si="376"/>
        <v>4.481201978403484E-5</v>
      </c>
      <c r="F3046" s="58">
        <v>42741</v>
      </c>
      <c r="G3046" s="72">
        <v>1.6972212287309888E-2</v>
      </c>
      <c r="H3046" s="54">
        <f t="shared" si="377"/>
        <v>1.1982939551351067E-2</v>
      </c>
      <c r="I3046" s="54">
        <f t="shared" si="378"/>
        <v>2.489284243378202E-5</v>
      </c>
      <c r="K3046" s="58">
        <v>42741</v>
      </c>
      <c r="L3046" s="72">
        <v>1.6972212287309888E-2</v>
      </c>
      <c r="M3046" s="54">
        <f t="shared" si="379"/>
        <v>1.1982939551351067E-2</v>
      </c>
      <c r="N3046" s="54">
        <f t="shared" si="380"/>
        <v>2.489284243378202E-5</v>
      </c>
      <c r="P3046" s="58">
        <v>42741</v>
      </c>
      <c r="Q3046" s="72">
        <v>1.6972212287309888E-2</v>
      </c>
      <c r="R3046" s="54">
        <f t="shared" si="381"/>
        <v>1.1995150356655725E-2</v>
      </c>
      <c r="S3046" s="54">
        <f t="shared" si="382"/>
        <v>2.4771145461566942E-5</v>
      </c>
    </row>
    <row r="3047" spans="1:19" ht="14.4" x14ac:dyDescent="0.3">
      <c r="A3047" s="58">
        <v>42744</v>
      </c>
      <c r="B3047" s="72">
        <v>1.6604250472483661E-2</v>
      </c>
      <c r="C3047" s="54">
        <f t="shared" si="383"/>
        <v>1.4294541066744229E-2</v>
      </c>
      <c r="D3047" s="54">
        <f t="shared" si="376"/>
        <v>5.3347575389611987E-6</v>
      </c>
      <c r="F3047" s="58">
        <v>42744</v>
      </c>
      <c r="G3047" s="72">
        <v>1.6604250472483661E-2</v>
      </c>
      <c r="H3047" s="54">
        <f t="shared" si="377"/>
        <v>1.2946429574631518E-2</v>
      </c>
      <c r="I3047" s="54">
        <f t="shared" si="378"/>
        <v>1.3379653720763853E-5</v>
      </c>
      <c r="K3047" s="58">
        <v>42744</v>
      </c>
      <c r="L3047" s="72">
        <v>1.6604250472483661E-2</v>
      </c>
      <c r="M3047" s="54">
        <f t="shared" si="379"/>
        <v>1.2946429574631518E-2</v>
      </c>
      <c r="N3047" s="54">
        <f t="shared" si="380"/>
        <v>1.3379653720763853E-5</v>
      </c>
      <c r="P3047" s="58">
        <v>42744</v>
      </c>
      <c r="Q3047" s="72">
        <v>1.6604250472483661E-2</v>
      </c>
      <c r="R3047" s="54">
        <f t="shared" si="381"/>
        <v>1.2946097569189231E-2</v>
      </c>
      <c r="S3047" s="54">
        <f t="shared" si="382"/>
        <v>1.3382082663881469E-5</v>
      </c>
    </row>
    <row r="3048" spans="1:19" ht="14.4" x14ac:dyDescent="0.3">
      <c r="A3048" s="58">
        <v>42745</v>
      </c>
      <c r="B3048" s="72">
        <v>1.7800133298345899E-2</v>
      </c>
      <c r="C3048" s="54">
        <f t="shared" si="383"/>
        <v>1.5680366710187889E-2</v>
      </c>
      <c r="D3048" s="54">
        <f t="shared" si="376"/>
        <v>4.4934103882710523E-6</v>
      </c>
      <c r="F3048" s="58">
        <v>42745</v>
      </c>
      <c r="G3048" s="72">
        <v>1.7800133298345899E-2</v>
      </c>
      <c r="H3048" s="54">
        <f t="shared" si="377"/>
        <v>1.3652799847121741E-2</v>
      </c>
      <c r="I3048" s="54">
        <f t="shared" si="378"/>
        <v>1.7200374755642888E-5</v>
      </c>
      <c r="K3048" s="58">
        <v>42745</v>
      </c>
      <c r="L3048" s="72">
        <v>1.7800133298345899E-2</v>
      </c>
      <c r="M3048" s="54">
        <f t="shared" si="379"/>
        <v>1.3652799847121741E-2</v>
      </c>
      <c r="N3048" s="54">
        <f t="shared" si="380"/>
        <v>1.7200374755642888E-5</v>
      </c>
      <c r="P3048" s="58">
        <v>42745</v>
      </c>
      <c r="Q3048" s="72">
        <v>1.7800133298345899E-2</v>
      </c>
      <c r="R3048" s="54">
        <f t="shared" si="381"/>
        <v>1.3645046136612816E-2</v>
      </c>
      <c r="S3048" s="54">
        <f t="shared" si="382"/>
        <v>1.7264749321599093E-5</v>
      </c>
    </row>
    <row r="3049" spans="1:19" ht="14.4" x14ac:dyDescent="0.3">
      <c r="A3049" s="58">
        <v>42746</v>
      </c>
      <c r="B3049" s="72">
        <v>6.4359228824399763E-3</v>
      </c>
      <c r="C3049" s="54">
        <f t="shared" si="383"/>
        <v>1.6952226663082694E-2</v>
      </c>
      <c r="D3049" s="54">
        <f t="shared" si="376"/>
        <v>1.1059264520676033E-4</v>
      </c>
      <c r="F3049" s="58">
        <v>42746</v>
      </c>
      <c r="G3049" s="72">
        <v>6.4359228824399763E-3</v>
      </c>
      <c r="H3049" s="54">
        <f t="shared" si="377"/>
        <v>1.445370102349406E-2</v>
      </c>
      <c r="I3049" s="54">
        <f t="shared" si="378"/>
        <v>6.4284766319164696E-5</v>
      </c>
      <c r="K3049" s="58">
        <v>42746</v>
      </c>
      <c r="L3049" s="72">
        <v>6.4359228824399763E-3</v>
      </c>
      <c r="M3049" s="54">
        <f t="shared" si="379"/>
        <v>1.445370102349406E-2</v>
      </c>
      <c r="N3049" s="54">
        <f t="shared" si="380"/>
        <v>6.4284766319164696E-5</v>
      </c>
      <c r="P3049" s="58">
        <v>42746</v>
      </c>
      <c r="Q3049" s="72">
        <v>6.4359228824399763E-3</v>
      </c>
      <c r="R3049" s="54">
        <f t="shared" si="381"/>
        <v>1.4438941934844223E-2</v>
      </c>
      <c r="S3049" s="54">
        <f t="shared" si="382"/>
        <v>6.404831395314539E-5</v>
      </c>
    </row>
    <row r="3050" spans="1:19" ht="14.4" x14ac:dyDescent="0.3">
      <c r="A3050" s="58">
        <v>42747</v>
      </c>
      <c r="B3050" s="72">
        <v>8.6137745003057441E-3</v>
      </c>
      <c r="C3050" s="54">
        <f t="shared" si="383"/>
        <v>1.0642444394697064E-2</v>
      </c>
      <c r="D3050" s="54">
        <f t="shared" si="376"/>
        <v>4.1155015404096894E-6</v>
      </c>
      <c r="F3050" s="58">
        <v>42747</v>
      </c>
      <c r="G3050" s="72">
        <v>8.6137745003057441E-3</v>
      </c>
      <c r="H3050" s="54">
        <f t="shared" si="377"/>
        <v>1.2905369301296253E-2</v>
      </c>
      <c r="I3050" s="54">
        <f t="shared" si="378"/>
        <v>1.8417785935888768E-5</v>
      </c>
      <c r="K3050" s="58">
        <v>42747</v>
      </c>
      <c r="L3050" s="72">
        <v>8.6137745003057441E-3</v>
      </c>
      <c r="M3050" s="54">
        <f t="shared" si="379"/>
        <v>1.2905369301296253E-2</v>
      </c>
      <c r="N3050" s="54">
        <f t="shared" si="380"/>
        <v>1.8417785935888768E-5</v>
      </c>
      <c r="P3050" s="58">
        <v>42747</v>
      </c>
      <c r="Q3050" s="72">
        <v>8.6137745003057441E-3</v>
      </c>
      <c r="R3050" s="54">
        <f t="shared" si="381"/>
        <v>1.2909837261088219E-2</v>
      </c>
      <c r="S3050" s="54">
        <f t="shared" si="382"/>
        <v>1.8456155244581941E-5</v>
      </c>
    </row>
    <row r="3051" spans="1:19" ht="14.4" x14ac:dyDescent="0.3">
      <c r="A3051" s="58">
        <v>42748</v>
      </c>
      <c r="B3051" s="72">
        <v>9.7166720689064873E-3</v>
      </c>
      <c r="C3051" s="54">
        <f t="shared" si="383"/>
        <v>9.4252424580622725E-3</v>
      </c>
      <c r="D3051" s="54">
        <f t="shared" si="376"/>
        <v>8.4931218076810474E-8</v>
      </c>
      <c r="F3051" s="58">
        <v>42748</v>
      </c>
      <c r="G3051" s="72">
        <v>9.7166720689064873E-3</v>
      </c>
      <c r="H3051" s="54">
        <f t="shared" si="377"/>
        <v>1.2076609481269703E-2</v>
      </c>
      <c r="I3051" s="54">
        <f t="shared" si="378"/>
        <v>5.5693045902715919E-6</v>
      </c>
      <c r="K3051" s="58">
        <v>42748</v>
      </c>
      <c r="L3051" s="72">
        <v>9.7166720689064873E-3</v>
      </c>
      <c r="M3051" s="54">
        <f t="shared" si="379"/>
        <v>1.2076609481269703E-2</v>
      </c>
      <c r="N3051" s="54">
        <f t="shared" si="380"/>
        <v>5.5693045902715919E-6</v>
      </c>
      <c r="P3051" s="58">
        <v>42748</v>
      </c>
      <c r="Q3051" s="72">
        <v>9.7166720689064873E-3</v>
      </c>
      <c r="R3051" s="54">
        <f t="shared" si="381"/>
        <v>1.2089005821946745E-2</v>
      </c>
      <c r="S3051" s="54">
        <f t="shared" si="382"/>
        <v>5.6279674358140739E-6</v>
      </c>
    </row>
    <row r="3052" spans="1:19" ht="14.4" x14ac:dyDescent="0.3">
      <c r="A3052" s="58">
        <v>42751</v>
      </c>
      <c r="B3052" s="72">
        <v>1.8998314974985955E-2</v>
      </c>
      <c r="C3052" s="54">
        <f t="shared" si="383"/>
        <v>9.6001002245688014E-3</v>
      </c>
      <c r="D3052" s="54">
        <f t="shared" si="376"/>
        <v>8.8326440494958564E-5</v>
      </c>
      <c r="F3052" s="58">
        <v>42751</v>
      </c>
      <c r="G3052" s="72">
        <v>1.8998314974985955E-2</v>
      </c>
      <c r="H3052" s="54">
        <f t="shared" si="377"/>
        <v>1.1620876497183541E-2</v>
      </c>
      <c r="I3052" s="54">
        <f t="shared" si="378"/>
        <v>5.4426598493759601E-5</v>
      </c>
      <c r="K3052" s="58">
        <v>42751</v>
      </c>
      <c r="L3052" s="72">
        <v>1.8998314974985955E-2</v>
      </c>
      <c r="M3052" s="54">
        <f t="shared" si="379"/>
        <v>1.1620876497183541E-2</v>
      </c>
      <c r="N3052" s="54">
        <f t="shared" si="380"/>
        <v>5.4426598493759601E-5</v>
      </c>
      <c r="P3052" s="58">
        <v>42751</v>
      </c>
      <c r="Q3052" s="72">
        <v>1.8998314974985955E-2</v>
      </c>
      <c r="R3052" s="54">
        <f t="shared" si="381"/>
        <v>1.1635733549854227E-2</v>
      </c>
      <c r="S3052" s="54">
        <f t="shared" si="382"/>
        <v>5.4207605241694752E-5</v>
      </c>
    </row>
    <row r="3053" spans="1:19" ht="14.4" x14ac:dyDescent="0.3">
      <c r="A3053" s="58">
        <v>42752</v>
      </c>
      <c r="B3053" s="72">
        <v>1.2352578711808341E-2</v>
      </c>
      <c r="C3053" s="54">
        <f t="shared" si="383"/>
        <v>1.5239029074819093E-2</v>
      </c>
      <c r="D3053" s="54">
        <f t="shared" si="376"/>
        <v>8.331595698124902E-6</v>
      </c>
      <c r="F3053" s="58">
        <v>42752</v>
      </c>
      <c r="G3053" s="72">
        <v>1.2352578711808341E-2</v>
      </c>
      <c r="H3053" s="54">
        <f t="shared" si="377"/>
        <v>1.3045550742689972E-2</v>
      </c>
      <c r="I3053" s="54">
        <f t="shared" si="378"/>
        <v>4.8021023558421158E-7</v>
      </c>
      <c r="K3053" s="58">
        <v>42752</v>
      </c>
      <c r="L3053" s="72">
        <v>1.2352578711808341E-2</v>
      </c>
      <c r="M3053" s="54">
        <f t="shared" si="379"/>
        <v>1.3045550742689972E-2</v>
      </c>
      <c r="N3053" s="54">
        <f t="shared" si="380"/>
        <v>4.8021023558421158E-7</v>
      </c>
      <c r="P3053" s="58">
        <v>42752</v>
      </c>
      <c r="Q3053" s="72">
        <v>1.2352578711808341E-2</v>
      </c>
      <c r="R3053" s="54">
        <f t="shared" si="381"/>
        <v>1.3042472381082665E-2</v>
      </c>
      <c r="S3053" s="54">
        <f t="shared" si="382"/>
        <v>4.7595327490479021E-7</v>
      </c>
    </row>
    <row r="3054" spans="1:19" ht="14.4" x14ac:dyDescent="0.3">
      <c r="A3054" s="58">
        <v>42753</v>
      </c>
      <c r="B3054" s="72">
        <v>1.1064900175400306E-2</v>
      </c>
      <c r="C3054" s="54">
        <f t="shared" si="383"/>
        <v>1.3507158857012643E-2</v>
      </c>
      <c r="D3054" s="54">
        <f t="shared" si="376"/>
        <v>5.96462746791083E-6</v>
      </c>
      <c r="F3054" s="58">
        <v>42753</v>
      </c>
      <c r="G3054" s="72">
        <v>1.1064900175400306E-2</v>
      </c>
      <c r="H3054" s="54">
        <f t="shared" si="377"/>
        <v>1.2911729307482635E-2</v>
      </c>
      <c r="I3054" s="54">
        <f t="shared" si="378"/>
        <v>3.4107778431079685E-6</v>
      </c>
      <c r="K3054" s="58">
        <v>42753</v>
      </c>
      <c r="L3054" s="72">
        <v>1.1064900175400306E-2</v>
      </c>
      <c r="M3054" s="54">
        <f t="shared" si="379"/>
        <v>1.2911729307482635E-2</v>
      </c>
      <c r="N3054" s="54">
        <f t="shared" si="380"/>
        <v>3.4107778431079685E-6</v>
      </c>
      <c r="P3054" s="58">
        <v>42753</v>
      </c>
      <c r="Q3054" s="72">
        <v>1.1064900175400306E-2</v>
      </c>
      <c r="R3054" s="54">
        <f t="shared" si="381"/>
        <v>1.2910657171450604E-2</v>
      </c>
      <c r="S3054" s="54">
        <f t="shared" si="382"/>
        <v>3.4068188884686206E-6</v>
      </c>
    </row>
    <row r="3055" spans="1:19" ht="14.4" x14ac:dyDescent="0.3">
      <c r="A3055" s="58">
        <v>42754</v>
      </c>
      <c r="B3055" s="72">
        <v>1.0711549860866245E-2</v>
      </c>
      <c r="C3055" s="54">
        <f t="shared" si="383"/>
        <v>1.2041803648045241E-2</v>
      </c>
      <c r="D3055" s="54">
        <f t="shared" si="376"/>
        <v>1.7695751383040605E-6</v>
      </c>
      <c r="F3055" s="58">
        <v>42754</v>
      </c>
      <c r="G3055" s="72">
        <v>1.0711549860866245E-2</v>
      </c>
      <c r="H3055" s="54">
        <f t="shared" si="377"/>
        <v>1.2555083852797333E-2</v>
      </c>
      <c r="I3055" s="54">
        <f t="shared" si="378"/>
        <v>3.3986175794053699E-6</v>
      </c>
      <c r="K3055" s="58">
        <v>42754</v>
      </c>
      <c r="L3055" s="72">
        <v>1.0711549860866245E-2</v>
      </c>
      <c r="M3055" s="54">
        <f t="shared" si="379"/>
        <v>1.2555083852797333E-2</v>
      </c>
      <c r="N3055" s="54">
        <f t="shared" si="380"/>
        <v>3.3986175794053699E-6</v>
      </c>
      <c r="P3055" s="58">
        <v>42754</v>
      </c>
      <c r="Q3055" s="72">
        <v>1.0711549860866245E-2</v>
      </c>
      <c r="R3055" s="54">
        <f t="shared" si="381"/>
        <v>1.2557995803184778E-2</v>
      </c>
      <c r="S3055" s="54">
        <f t="shared" si="382"/>
        <v>3.4093626179045737E-6</v>
      </c>
    </row>
    <row r="3056" spans="1:19" ht="14.4" x14ac:dyDescent="0.3">
      <c r="A3056" s="58">
        <v>42755</v>
      </c>
      <c r="B3056" s="72">
        <v>1.2028809646325262E-2</v>
      </c>
      <c r="C3056" s="54">
        <f t="shared" si="383"/>
        <v>1.1243651375737844E-2</v>
      </c>
      <c r="D3056" s="54">
        <f t="shared" si="376"/>
        <v>6.1647350987182527E-7</v>
      </c>
      <c r="F3056" s="58">
        <v>42755</v>
      </c>
      <c r="G3056" s="72">
        <v>1.2028809646325262E-2</v>
      </c>
      <c r="H3056" s="54">
        <f t="shared" si="377"/>
        <v>1.2199074730264841E-2</v>
      </c>
      <c r="I3056" s="54">
        <f t="shared" si="378"/>
        <v>2.8990198808951729E-8</v>
      </c>
      <c r="K3056" s="58">
        <v>42755</v>
      </c>
      <c r="L3056" s="72">
        <v>1.2028809646325262E-2</v>
      </c>
      <c r="M3056" s="54">
        <f t="shared" si="379"/>
        <v>1.2199074730264841E-2</v>
      </c>
      <c r="N3056" s="54">
        <f t="shared" si="380"/>
        <v>2.8990198808951729E-8</v>
      </c>
      <c r="P3056" s="58">
        <v>42755</v>
      </c>
      <c r="Q3056" s="72">
        <v>1.2028809646325262E-2</v>
      </c>
      <c r="R3056" s="54">
        <f t="shared" si="381"/>
        <v>1.2205202800725429E-2</v>
      </c>
      <c r="S3056" s="54">
        <f t="shared" si="382"/>
        <v>3.1114544919241028E-8</v>
      </c>
    </row>
    <row r="3057" spans="1:19" ht="14.4" x14ac:dyDescent="0.3">
      <c r="A3057" s="58">
        <v>42758</v>
      </c>
      <c r="B3057" s="72">
        <v>2.1126212471651393E-2</v>
      </c>
      <c r="C3057" s="54">
        <f t="shared" si="383"/>
        <v>1.1714746338090293E-2</v>
      </c>
      <c r="D3057" s="54">
        <f t="shared" si="376"/>
        <v>8.857569478316752E-5</v>
      </c>
      <c r="F3057" s="58">
        <v>42758</v>
      </c>
      <c r="G3057" s="72">
        <v>2.1126212471651393E-2</v>
      </c>
      <c r="H3057" s="54">
        <f t="shared" si="377"/>
        <v>1.2166194445227213E-2</v>
      </c>
      <c r="I3057" s="54">
        <f t="shared" si="378"/>
        <v>8.0281923033846268E-5</v>
      </c>
      <c r="K3057" s="58">
        <v>42758</v>
      </c>
      <c r="L3057" s="72">
        <v>2.1126212471651393E-2</v>
      </c>
      <c r="M3057" s="54">
        <f t="shared" si="379"/>
        <v>1.2166194445227213E-2</v>
      </c>
      <c r="N3057" s="54">
        <f t="shared" si="380"/>
        <v>8.0281923033846268E-5</v>
      </c>
      <c r="P3057" s="58">
        <v>42758</v>
      </c>
      <c r="Q3057" s="72">
        <v>2.1126212471651393E-2</v>
      </c>
      <c r="R3057" s="54">
        <f t="shared" si="381"/>
        <v>1.2171500069912758E-2</v>
      </c>
      <c r="S3057" s="54">
        <f t="shared" si="382"/>
        <v>8.0186874197851716E-5</v>
      </c>
    </row>
    <row r="3058" spans="1:19" ht="14.4" x14ac:dyDescent="0.3">
      <c r="A3058" s="58">
        <v>42759</v>
      </c>
      <c r="B3058" s="72">
        <v>1.5503977526958906E-2</v>
      </c>
      <c r="C3058" s="54">
        <f t="shared" si="383"/>
        <v>1.7361626018226953E-2</v>
      </c>
      <c r="D3058" s="54">
        <f t="shared" si="376"/>
        <v>3.4508579171104514E-6</v>
      </c>
      <c r="F3058" s="58">
        <v>42759</v>
      </c>
      <c r="G3058" s="72">
        <v>1.5503977526958906E-2</v>
      </c>
      <c r="H3058" s="54">
        <f t="shared" si="377"/>
        <v>1.389648429582077E-2</v>
      </c>
      <c r="I3058" s="54">
        <f t="shared" si="378"/>
        <v>2.5840344881549252E-6</v>
      </c>
      <c r="K3058" s="58">
        <v>42759</v>
      </c>
      <c r="L3058" s="72">
        <v>1.5503977526958906E-2</v>
      </c>
      <c r="M3058" s="54">
        <f t="shared" si="379"/>
        <v>1.389648429582077E-2</v>
      </c>
      <c r="N3058" s="54">
        <f t="shared" si="380"/>
        <v>2.5840344881549252E-6</v>
      </c>
      <c r="P3058" s="58">
        <v>42759</v>
      </c>
      <c r="Q3058" s="72">
        <v>1.5503977526958906E-2</v>
      </c>
      <c r="R3058" s="54">
        <f t="shared" si="381"/>
        <v>1.3882440965589608E-2</v>
      </c>
      <c r="S3058" s="54">
        <f t="shared" si="382"/>
        <v>2.6293808198573673E-6</v>
      </c>
    </row>
    <row r="3059" spans="1:19" ht="14.4" x14ac:dyDescent="0.3">
      <c r="A3059" s="58">
        <v>42760</v>
      </c>
      <c r="B3059" s="72">
        <v>1.3156030874829278E-2</v>
      </c>
      <c r="C3059" s="54">
        <f t="shared" si="383"/>
        <v>1.6247036923466122E-2</v>
      </c>
      <c r="D3059" s="54">
        <f t="shared" si="376"/>
        <v>9.5543183927095603E-6</v>
      </c>
      <c r="F3059" s="58">
        <v>42760</v>
      </c>
      <c r="G3059" s="72">
        <v>1.3156030874829278E-2</v>
      </c>
      <c r="H3059" s="54">
        <f t="shared" si="377"/>
        <v>1.4206911039889074E-2</v>
      </c>
      <c r="I3059" s="54">
        <f t="shared" si="378"/>
        <v>1.1043491213161046E-6</v>
      </c>
      <c r="K3059" s="58">
        <v>42760</v>
      </c>
      <c r="L3059" s="72">
        <v>1.3156030874829278E-2</v>
      </c>
      <c r="M3059" s="54">
        <f t="shared" si="379"/>
        <v>1.4206911039889074E-2</v>
      </c>
      <c r="N3059" s="54">
        <f t="shared" si="380"/>
        <v>1.1043491213161046E-6</v>
      </c>
      <c r="P3059" s="58">
        <v>42760</v>
      </c>
      <c r="Q3059" s="72">
        <v>1.3156030874829278E-2</v>
      </c>
      <c r="R3059" s="54">
        <f t="shared" si="381"/>
        <v>1.4192261436891765E-2</v>
      </c>
      <c r="S3059" s="54">
        <f t="shared" si="382"/>
        <v>1.0737737777523392E-6</v>
      </c>
    </row>
    <row r="3060" spans="1:19" ht="14.4" x14ac:dyDescent="0.3">
      <c r="A3060" s="58">
        <v>42762</v>
      </c>
      <c r="B3060" s="72">
        <v>1.2691013550476242E-2</v>
      </c>
      <c r="C3060" s="54">
        <f t="shared" si="383"/>
        <v>1.4392433294284015E-2</v>
      </c>
      <c r="D3060" s="54">
        <f t="shared" si="376"/>
        <v>2.8948291446189088E-6</v>
      </c>
      <c r="F3060" s="58">
        <v>42762</v>
      </c>
      <c r="G3060" s="72">
        <v>1.2691013550476242E-2</v>
      </c>
      <c r="H3060" s="54">
        <f t="shared" si="377"/>
        <v>1.4003973135251986E-2</v>
      </c>
      <c r="I3060" s="54">
        <f t="shared" si="378"/>
        <v>1.7238628712544945E-6</v>
      </c>
      <c r="K3060" s="58">
        <v>42762</v>
      </c>
      <c r="L3060" s="72">
        <v>1.2691013550476242E-2</v>
      </c>
      <c r="M3060" s="54">
        <f t="shared" si="379"/>
        <v>1.4003973135251986E-2</v>
      </c>
      <c r="N3060" s="54">
        <f t="shared" si="380"/>
        <v>1.7238628712544945E-6</v>
      </c>
      <c r="P3060" s="58">
        <v>42762</v>
      </c>
      <c r="Q3060" s="72">
        <v>1.2691013550476242E-2</v>
      </c>
      <c r="R3060" s="54">
        <f t="shared" si="381"/>
        <v>1.3994273029621567E-2</v>
      </c>
      <c r="S3060" s="54">
        <f t="shared" si="382"/>
        <v>1.6984852699821442E-6</v>
      </c>
    </row>
    <row r="3061" spans="1:19" ht="14.4" x14ac:dyDescent="0.3">
      <c r="A3061" s="58">
        <v>42765</v>
      </c>
      <c r="B3061" s="72">
        <v>1.4617821882583768E-2</v>
      </c>
      <c r="C3061" s="54">
        <f t="shared" si="383"/>
        <v>1.3371581447999352E-2</v>
      </c>
      <c r="D3061" s="54">
        <f t="shared" si="376"/>
        <v>1.5531152207931546E-6</v>
      </c>
      <c r="F3061" s="58">
        <v>42765</v>
      </c>
      <c r="G3061" s="72">
        <v>1.4617821882583768E-2</v>
      </c>
      <c r="H3061" s="54">
        <f t="shared" si="377"/>
        <v>1.3750424466367931E-2</v>
      </c>
      <c r="I3061" s="54">
        <f t="shared" si="378"/>
        <v>7.5237827765790951E-7</v>
      </c>
      <c r="K3061" s="58">
        <v>42765</v>
      </c>
      <c r="L3061" s="72">
        <v>1.4617821882583768E-2</v>
      </c>
      <c r="M3061" s="54">
        <f t="shared" si="379"/>
        <v>1.3750424466367931E-2</v>
      </c>
      <c r="N3061" s="54">
        <f t="shared" si="380"/>
        <v>7.5237827765790951E-7</v>
      </c>
      <c r="P3061" s="58">
        <v>42765</v>
      </c>
      <c r="Q3061" s="72">
        <v>1.4617821882583768E-2</v>
      </c>
      <c r="R3061" s="54">
        <f t="shared" si="381"/>
        <v>1.3745264480769088E-2</v>
      </c>
      <c r="S3061" s="54">
        <f t="shared" si="382"/>
        <v>7.613564194615849E-7</v>
      </c>
    </row>
    <row r="3062" spans="1:19" ht="14.4" x14ac:dyDescent="0.3">
      <c r="A3062" s="58">
        <v>42766</v>
      </c>
      <c r="B3062" s="72">
        <v>1.3420219874076581E-2</v>
      </c>
      <c r="C3062" s="54">
        <f t="shared" si="383"/>
        <v>1.4119325708750002E-2</v>
      </c>
      <c r="D3062" s="54">
        <f t="shared" si="376"/>
        <v>4.8874896807442047E-7</v>
      </c>
      <c r="F3062" s="58">
        <v>42766</v>
      </c>
      <c r="G3062" s="72">
        <v>1.3420219874076581E-2</v>
      </c>
      <c r="H3062" s="54">
        <f t="shared" si="377"/>
        <v>1.391792959205888E-2</v>
      </c>
      <c r="I3062" s="54">
        <f t="shared" si="378"/>
        <v>2.4771496337401993E-7</v>
      </c>
      <c r="K3062" s="58">
        <v>42766</v>
      </c>
      <c r="L3062" s="72">
        <v>1.3420219874076581E-2</v>
      </c>
      <c r="M3062" s="54">
        <f t="shared" si="379"/>
        <v>1.391792959205888E-2</v>
      </c>
      <c r="N3062" s="54">
        <f t="shared" si="380"/>
        <v>2.4771496337401993E-7</v>
      </c>
      <c r="P3062" s="58">
        <v>42766</v>
      </c>
      <c r="Q3062" s="72">
        <v>1.3420219874076581E-2</v>
      </c>
      <c r="R3062" s="54">
        <f t="shared" si="381"/>
        <v>1.3911980515367857E-2</v>
      </c>
      <c r="S3062" s="54">
        <f t="shared" si="382"/>
        <v>2.4182852832320712E-7</v>
      </c>
    </row>
    <row r="3063" spans="1:19" ht="14.4" x14ac:dyDescent="0.3">
      <c r="A3063" s="58">
        <v>42767</v>
      </c>
      <c r="B3063" s="72">
        <v>4.0537680286551719E-2</v>
      </c>
      <c r="C3063" s="54">
        <f t="shared" si="383"/>
        <v>1.3699862207945949E-2</v>
      </c>
      <c r="D3063" s="54">
        <f t="shared" si="376"/>
        <v>7.2026847922033869E-4</v>
      </c>
      <c r="F3063" s="58">
        <v>42767</v>
      </c>
      <c r="G3063" s="72">
        <v>4.0537680286551719E-2</v>
      </c>
      <c r="H3063" s="54">
        <f t="shared" si="377"/>
        <v>1.3821815714717694E-2</v>
      </c>
      <c r="I3063" s="54">
        <f t="shared" si="378"/>
        <v>7.1373741982057629E-4</v>
      </c>
      <c r="K3063" s="58">
        <v>42767</v>
      </c>
      <c r="L3063" s="72">
        <v>4.0537680286551719E-2</v>
      </c>
      <c r="M3063" s="54">
        <f t="shared" si="379"/>
        <v>1.3821815714717694E-2</v>
      </c>
      <c r="N3063" s="54">
        <f t="shared" si="380"/>
        <v>7.1373741982057629E-4</v>
      </c>
      <c r="P3063" s="58">
        <v>42767</v>
      </c>
      <c r="Q3063" s="72">
        <v>4.0537680286551719E-2</v>
      </c>
      <c r="R3063" s="54">
        <f t="shared" si="381"/>
        <v>1.3818021786787565E-2</v>
      </c>
      <c r="S3063" s="54">
        <f t="shared" si="382"/>
        <v>7.1394015034401885E-4</v>
      </c>
    </row>
    <row r="3064" spans="1:19" ht="14.4" x14ac:dyDescent="0.3">
      <c r="A3064" s="58">
        <v>42768</v>
      </c>
      <c r="B3064" s="72">
        <v>2.0211788887360731E-2</v>
      </c>
      <c r="C3064" s="54">
        <f t="shared" si="383"/>
        <v>2.9802553055109413E-2</v>
      </c>
      <c r="D3064" s="54">
        <f t="shared" si="376"/>
        <v>9.1982757321372051E-5</v>
      </c>
      <c r="F3064" s="58">
        <v>42768</v>
      </c>
      <c r="G3064" s="72">
        <v>2.0211788887360731E-2</v>
      </c>
      <c r="H3064" s="54">
        <f t="shared" si="377"/>
        <v>1.8980978250122169E-2</v>
      </c>
      <c r="I3064" s="54">
        <f t="shared" si="378"/>
        <v>1.5148948247395972E-6</v>
      </c>
      <c r="K3064" s="58">
        <v>42768</v>
      </c>
      <c r="L3064" s="72">
        <v>2.0211788887360731E-2</v>
      </c>
      <c r="M3064" s="54">
        <f t="shared" si="379"/>
        <v>1.8980978250122169E-2</v>
      </c>
      <c r="N3064" s="54">
        <f t="shared" si="380"/>
        <v>1.5148948247395972E-6</v>
      </c>
      <c r="P3064" s="58">
        <v>42768</v>
      </c>
      <c r="Q3064" s="72">
        <v>2.0211788887360731E-2</v>
      </c>
      <c r="R3064" s="54">
        <f t="shared" si="381"/>
        <v>1.8923239508452181E-2</v>
      </c>
      <c r="S3064" s="54">
        <f t="shared" si="382"/>
        <v>1.6603595018856108E-6</v>
      </c>
    </row>
    <row r="3065" spans="1:19" ht="14.4" x14ac:dyDescent="0.3">
      <c r="A3065" s="58">
        <v>42769</v>
      </c>
      <c r="B3065" s="72">
        <v>1.5635497692592204E-2</v>
      </c>
      <c r="C3065" s="54">
        <f t="shared" si="383"/>
        <v>2.4048094554460206E-2</v>
      </c>
      <c r="D3065" s="54">
        <f t="shared" si="376"/>
        <v>7.077178596031135E-5</v>
      </c>
      <c r="F3065" s="58">
        <v>42769</v>
      </c>
      <c r="G3065" s="72">
        <v>1.5635497692592204E-2</v>
      </c>
      <c r="H3065" s="54">
        <f t="shared" si="377"/>
        <v>1.9218662945324327E-2</v>
      </c>
      <c r="I3065" s="54">
        <f t="shared" si="378"/>
        <v>1.2839073228386857E-5</v>
      </c>
      <c r="K3065" s="58">
        <v>42769</v>
      </c>
      <c r="L3065" s="72">
        <v>1.5635497692592204E-2</v>
      </c>
      <c r="M3065" s="54">
        <f t="shared" si="379"/>
        <v>1.9218662945324327E-2</v>
      </c>
      <c r="N3065" s="54">
        <f t="shared" si="380"/>
        <v>1.2839073228386857E-5</v>
      </c>
      <c r="P3065" s="58">
        <v>42769</v>
      </c>
      <c r="Q3065" s="72">
        <v>1.5635497692592204E-2</v>
      </c>
      <c r="R3065" s="54">
        <f t="shared" si="381"/>
        <v>1.9169437457595206E-2</v>
      </c>
      <c r="S3065" s="54">
        <f t="shared" si="382"/>
        <v>1.2488730262669471E-5</v>
      </c>
    </row>
    <row r="3066" spans="1:19" ht="14.4" x14ac:dyDescent="0.3">
      <c r="A3066" s="58">
        <v>42772</v>
      </c>
      <c r="B3066" s="72">
        <v>8.8400669428749332E-3</v>
      </c>
      <c r="C3066" s="54">
        <f t="shared" si="383"/>
        <v>1.9000536437339406E-2</v>
      </c>
      <c r="D3066" s="54">
        <f t="shared" si="376"/>
        <v>1.0323514034794314E-4</v>
      </c>
      <c r="F3066" s="58">
        <v>42772</v>
      </c>
      <c r="G3066" s="72">
        <v>8.8400669428749332E-3</v>
      </c>
      <c r="H3066" s="54">
        <f t="shared" si="377"/>
        <v>1.8526709597516591E-2</v>
      </c>
      <c r="I3066" s="54">
        <f t="shared" si="378"/>
        <v>9.3831045918723173E-5</v>
      </c>
      <c r="K3066" s="58">
        <v>42772</v>
      </c>
      <c r="L3066" s="72">
        <v>8.8400669428749332E-3</v>
      </c>
      <c r="M3066" s="54">
        <f t="shared" si="379"/>
        <v>1.8526709597516591E-2</v>
      </c>
      <c r="N3066" s="54">
        <f t="shared" si="380"/>
        <v>9.3831045918723173E-5</v>
      </c>
      <c r="P3066" s="58">
        <v>42772</v>
      </c>
      <c r="Q3066" s="72">
        <v>8.8400669428749332E-3</v>
      </c>
      <c r="R3066" s="54">
        <f t="shared" si="381"/>
        <v>1.8494221795099075E-2</v>
      </c>
      <c r="S3066" s="54">
        <f t="shared" si="382"/>
        <v>9.3202705910722935E-5</v>
      </c>
    </row>
    <row r="3067" spans="1:19" ht="14.4" x14ac:dyDescent="0.3">
      <c r="A3067" s="58">
        <v>42773</v>
      </c>
      <c r="B3067" s="72">
        <v>1.2987106775393031E-2</v>
      </c>
      <c r="C3067" s="54">
        <f t="shared" si="383"/>
        <v>1.2904254740660724E-2</v>
      </c>
      <c r="D3067" s="54">
        <f t="shared" si="376"/>
        <v>6.8644596592833864E-9</v>
      </c>
      <c r="F3067" s="58">
        <v>42773</v>
      </c>
      <c r="G3067" s="72">
        <v>1.2987106775393031E-2</v>
      </c>
      <c r="H3067" s="54">
        <f t="shared" si="377"/>
        <v>1.6656099580636744E-2</v>
      </c>
      <c r="I3067" s="54">
        <f t="shared" si="378"/>
        <v>1.3461508204930131E-5</v>
      </c>
      <c r="K3067" s="58">
        <v>42773</v>
      </c>
      <c r="L3067" s="72">
        <v>1.2987106775393031E-2</v>
      </c>
      <c r="M3067" s="54">
        <f t="shared" si="379"/>
        <v>1.6656099580636744E-2</v>
      </c>
      <c r="N3067" s="54">
        <f t="shared" si="380"/>
        <v>1.3461508204930131E-5</v>
      </c>
      <c r="P3067" s="58">
        <v>42773</v>
      </c>
      <c r="Q3067" s="72">
        <v>1.2987106775393031E-2</v>
      </c>
      <c r="R3067" s="54">
        <f t="shared" si="381"/>
        <v>1.6649641242555555E-2</v>
      </c>
      <c r="S3067" s="54">
        <f t="shared" si="382"/>
        <v>1.3414158723153475E-5</v>
      </c>
    </row>
    <row r="3068" spans="1:19" ht="14.4" x14ac:dyDescent="0.3">
      <c r="A3068" s="58">
        <v>42774</v>
      </c>
      <c r="B3068" s="72">
        <v>1.1266864134456225E-2</v>
      </c>
      <c r="C3068" s="54">
        <f t="shared" si="383"/>
        <v>1.2953965961500108E-2</v>
      </c>
      <c r="D3068" s="54">
        <f t="shared" si="376"/>
        <v>2.8463125748148078E-6</v>
      </c>
      <c r="F3068" s="58">
        <v>42774</v>
      </c>
      <c r="G3068" s="72">
        <v>1.1266864134456225E-2</v>
      </c>
      <c r="H3068" s="54">
        <f t="shared" si="377"/>
        <v>1.5947571875213416E-2</v>
      </c>
      <c r="I3068" s="54">
        <f t="shared" si="378"/>
        <v>2.1909024954384286E-5</v>
      </c>
      <c r="K3068" s="58">
        <v>42774</v>
      </c>
      <c r="L3068" s="72">
        <v>1.1266864134456225E-2</v>
      </c>
      <c r="M3068" s="54">
        <f t="shared" si="379"/>
        <v>1.5947571875213416E-2</v>
      </c>
      <c r="N3068" s="54">
        <f t="shared" si="380"/>
        <v>2.1909024954384286E-5</v>
      </c>
      <c r="P3068" s="58">
        <v>42774</v>
      </c>
      <c r="Q3068" s="72">
        <v>1.1266864134456225E-2</v>
      </c>
      <c r="R3068" s="54">
        <f t="shared" si="381"/>
        <v>1.5949855507340016E-2</v>
      </c>
      <c r="S3068" s="54">
        <f t="shared" si="382"/>
        <v>2.1930408198504012E-5</v>
      </c>
    </row>
    <row r="3069" spans="1:19" ht="14.4" x14ac:dyDescent="0.3">
      <c r="A3069" s="58">
        <v>42775</v>
      </c>
      <c r="B3069" s="72">
        <v>6.5456910045095995E-3</v>
      </c>
      <c r="C3069" s="54">
        <f t="shared" si="383"/>
        <v>1.1941704865273779E-2</v>
      </c>
      <c r="D3069" s="54">
        <f t="shared" si="376"/>
        <v>2.9116965585559145E-5</v>
      </c>
      <c r="F3069" s="58">
        <v>42775</v>
      </c>
      <c r="G3069" s="72">
        <v>6.5456910045095995E-3</v>
      </c>
      <c r="H3069" s="54">
        <f t="shared" si="377"/>
        <v>1.504366955341652E-2</v>
      </c>
      <c r="I3069" s="54">
        <f t="shared" si="378"/>
        <v>7.2215639417682158E-5</v>
      </c>
      <c r="K3069" s="58">
        <v>42775</v>
      </c>
      <c r="L3069" s="72">
        <v>6.5456910045095995E-3</v>
      </c>
      <c r="M3069" s="54">
        <f t="shared" si="379"/>
        <v>1.504366955341652E-2</v>
      </c>
      <c r="N3069" s="54">
        <f t="shared" si="380"/>
        <v>7.2215639417682158E-5</v>
      </c>
      <c r="P3069" s="58">
        <v>42775</v>
      </c>
      <c r="Q3069" s="72">
        <v>6.5456910045095995E-3</v>
      </c>
      <c r="R3069" s="54">
        <f t="shared" si="381"/>
        <v>1.5055095173952527E-2</v>
      </c>
      <c r="S3069" s="54">
        <f t="shared" si="382"/>
        <v>7.2409959318932659E-5</v>
      </c>
    </row>
    <row r="3070" spans="1:19" ht="14.4" x14ac:dyDescent="0.3">
      <c r="A3070" s="58">
        <v>42776</v>
      </c>
      <c r="B3070" s="72">
        <v>1.0034446381542951E-2</v>
      </c>
      <c r="C3070" s="54">
        <f t="shared" si="383"/>
        <v>8.7040965488152707E-3</v>
      </c>
      <c r="D3070" s="54">
        <f t="shared" si="376"/>
        <v>1.7698306774385661E-6</v>
      </c>
      <c r="F3070" s="58">
        <v>42776</v>
      </c>
      <c r="G3070" s="72">
        <v>1.0034446381542951E-2</v>
      </c>
      <c r="H3070" s="54">
        <f t="shared" si="377"/>
        <v>1.3402605217343577E-2</v>
      </c>
      <c r="I3070" s="54">
        <f t="shared" si="378"/>
        <v>1.1344493943181829E-5</v>
      </c>
      <c r="K3070" s="58">
        <v>42776</v>
      </c>
      <c r="L3070" s="72">
        <v>1.0034446381542951E-2</v>
      </c>
      <c r="M3070" s="54">
        <f t="shared" si="379"/>
        <v>1.3402605217343577E-2</v>
      </c>
      <c r="N3070" s="54">
        <f t="shared" si="380"/>
        <v>1.1344493943181829E-5</v>
      </c>
      <c r="P3070" s="58">
        <v>42776</v>
      </c>
      <c r="Q3070" s="72">
        <v>1.0034446381542951E-2</v>
      </c>
      <c r="R3070" s="54">
        <f t="shared" si="381"/>
        <v>1.34292375318337E-2</v>
      </c>
      <c r="S3070" s="54">
        <f t="shared" si="382"/>
        <v>1.1524606954092392E-5</v>
      </c>
    </row>
    <row r="3071" spans="1:19" ht="14.4" x14ac:dyDescent="0.3">
      <c r="A3071" s="58">
        <v>42779</v>
      </c>
      <c r="B3071" s="72">
        <v>2.7576223745189869E-2</v>
      </c>
      <c r="C3071" s="54">
        <f t="shared" si="383"/>
        <v>9.5023064484518784E-3</v>
      </c>
      <c r="D3071" s="54">
        <f t="shared" si="376"/>
        <v>3.266664864493247E-4</v>
      </c>
      <c r="F3071" s="58">
        <v>42779</v>
      </c>
      <c r="G3071" s="72">
        <v>2.7576223745189869E-2</v>
      </c>
      <c r="H3071" s="54">
        <f t="shared" si="377"/>
        <v>1.2752172257098892E-2</v>
      </c>
      <c r="I3071" s="54">
        <f t="shared" si="378"/>
        <v>2.1975250252157229E-4</v>
      </c>
      <c r="K3071" s="58">
        <v>42779</v>
      </c>
      <c r="L3071" s="72">
        <v>2.7576223745189869E-2</v>
      </c>
      <c r="M3071" s="54">
        <f t="shared" si="379"/>
        <v>1.2752172257098892E-2</v>
      </c>
      <c r="N3071" s="54">
        <f t="shared" si="380"/>
        <v>2.1975250252157229E-4</v>
      </c>
      <c r="P3071" s="58">
        <v>42779</v>
      </c>
      <c r="Q3071" s="72">
        <v>2.7576223745189869E-2</v>
      </c>
      <c r="R3071" s="54">
        <f t="shared" si="381"/>
        <v>1.2780608435695832E-2</v>
      </c>
      <c r="S3071" s="54">
        <f t="shared" si="382"/>
        <v>2.1891023238653431E-4</v>
      </c>
    </row>
    <row r="3072" spans="1:19" ht="14.4" x14ac:dyDescent="0.3">
      <c r="A3072" s="58">
        <v>42780</v>
      </c>
      <c r="B3072" s="72">
        <v>2.0643708755968666E-2</v>
      </c>
      <c r="C3072" s="54">
        <f t="shared" si="383"/>
        <v>2.0346656826494669E-2</v>
      </c>
      <c r="D3072" s="54">
        <f t="shared" si="376"/>
        <v>8.8239848804224689E-8</v>
      </c>
      <c r="F3072" s="58">
        <v>42780</v>
      </c>
      <c r="G3072" s="72">
        <v>2.0643708755968666E-2</v>
      </c>
      <c r="H3072" s="54">
        <f t="shared" si="377"/>
        <v>1.561487920242818E-2</v>
      </c>
      <c r="I3072" s="54">
        <f t="shared" si="378"/>
        <v>2.5289126678562207E-5</v>
      </c>
      <c r="K3072" s="58">
        <v>42780</v>
      </c>
      <c r="L3072" s="72">
        <v>2.0643708755968666E-2</v>
      </c>
      <c r="M3072" s="54">
        <f t="shared" si="379"/>
        <v>1.561487920242818E-2</v>
      </c>
      <c r="N3072" s="54">
        <f t="shared" si="380"/>
        <v>2.5289126678562207E-5</v>
      </c>
      <c r="P3072" s="58">
        <v>42780</v>
      </c>
      <c r="Q3072" s="72">
        <v>2.0643708755968666E-2</v>
      </c>
      <c r="R3072" s="54">
        <f t="shared" si="381"/>
        <v>1.5607547166279833E-2</v>
      </c>
      <c r="S3072" s="54">
        <f t="shared" si="382"/>
        <v>2.5362923557457157E-5</v>
      </c>
    </row>
    <row r="3073" spans="1:19" ht="14.4" x14ac:dyDescent="0.3">
      <c r="A3073" s="58">
        <v>42781</v>
      </c>
      <c r="B3073" s="72">
        <v>1.4836337733554182E-2</v>
      </c>
      <c r="C3073" s="54">
        <f t="shared" si="383"/>
        <v>2.052488798417907E-2</v>
      </c>
      <c r="D3073" s="54">
        <f t="shared" si="376"/>
        <v>3.2359603953884476E-5</v>
      </c>
      <c r="F3073" s="58">
        <v>42781</v>
      </c>
      <c r="G3073" s="72">
        <v>1.4836337733554182E-2</v>
      </c>
      <c r="H3073" s="54">
        <f t="shared" si="377"/>
        <v>1.6586008134445364E-2</v>
      </c>
      <c r="I3073" s="54">
        <f t="shared" si="378"/>
        <v>3.0613465117547073E-6</v>
      </c>
      <c r="K3073" s="58">
        <v>42781</v>
      </c>
      <c r="L3073" s="72">
        <v>1.4836337733554182E-2</v>
      </c>
      <c r="M3073" s="54">
        <f t="shared" si="379"/>
        <v>1.6586008134445364E-2</v>
      </c>
      <c r="N3073" s="54">
        <f t="shared" si="380"/>
        <v>3.0613465117547073E-6</v>
      </c>
      <c r="P3073" s="58">
        <v>42781</v>
      </c>
      <c r="Q3073" s="72">
        <v>1.4836337733554182E-2</v>
      </c>
      <c r="R3073" s="54">
        <f t="shared" si="381"/>
        <v>1.6569786313051602E-2</v>
      </c>
      <c r="S3073" s="54">
        <f t="shared" si="382"/>
        <v>3.00484397776162E-6</v>
      </c>
    </row>
    <row r="3074" spans="1:19" ht="14.4" x14ac:dyDescent="0.3">
      <c r="A3074" s="58">
        <v>42782</v>
      </c>
      <c r="B3074" s="72">
        <v>8.8157356084048108E-3</v>
      </c>
      <c r="C3074" s="54">
        <f t="shared" si="383"/>
        <v>1.7111757833804139E-2</v>
      </c>
      <c r="D3074" s="54">
        <f t="shared" si="376"/>
        <v>6.8823984764319611E-5</v>
      </c>
      <c r="F3074" s="58">
        <v>42782</v>
      </c>
      <c r="G3074" s="72">
        <v>8.8157356084048108E-3</v>
      </c>
      <c r="H3074" s="54">
        <f t="shared" si="377"/>
        <v>1.6248125227556372E-2</v>
      </c>
      <c r="I3074" s="54">
        <f t="shared" si="378"/>
        <v>5.5240415450871885E-5</v>
      </c>
      <c r="K3074" s="58">
        <v>42782</v>
      </c>
      <c r="L3074" s="72">
        <v>8.8157356084048108E-3</v>
      </c>
      <c r="M3074" s="54">
        <f t="shared" si="379"/>
        <v>1.6248125227556372E-2</v>
      </c>
      <c r="N3074" s="54">
        <f t="shared" si="380"/>
        <v>5.5240415450871885E-5</v>
      </c>
      <c r="P3074" s="58">
        <v>42782</v>
      </c>
      <c r="Q3074" s="72">
        <v>8.8157356084048108E-3</v>
      </c>
      <c r="R3074" s="54">
        <f t="shared" si="381"/>
        <v>1.623858326239425E-2</v>
      </c>
      <c r="S3074" s="54">
        <f t="shared" si="382"/>
        <v>5.5098667294336513E-5</v>
      </c>
    </row>
    <row r="3075" spans="1:19" ht="14.4" x14ac:dyDescent="0.3">
      <c r="A3075" s="58">
        <v>42783</v>
      </c>
      <c r="B3075" s="72">
        <v>1.5018354597706665E-2</v>
      </c>
      <c r="C3075" s="54">
        <f t="shared" si="383"/>
        <v>1.2134144498564543E-2</v>
      </c>
      <c r="D3075" s="54">
        <f t="shared" si="376"/>
        <v>8.3186678959934068E-6</v>
      </c>
      <c r="F3075" s="58">
        <v>42783</v>
      </c>
      <c r="G3075" s="72">
        <v>1.5018354597706665E-2</v>
      </c>
      <c r="H3075" s="54">
        <f t="shared" si="377"/>
        <v>1.4812839239766102E-2</v>
      </c>
      <c r="I3075" s="54">
        <f t="shared" si="378"/>
        <v>4.2236562349437515E-8</v>
      </c>
      <c r="K3075" s="58">
        <v>42783</v>
      </c>
      <c r="L3075" s="72">
        <v>1.5018354597706665E-2</v>
      </c>
      <c r="M3075" s="54">
        <f t="shared" si="379"/>
        <v>1.4812839239766102E-2</v>
      </c>
      <c r="N3075" s="54">
        <f t="shared" si="380"/>
        <v>4.2236562349437515E-8</v>
      </c>
      <c r="P3075" s="58">
        <v>42783</v>
      </c>
      <c r="Q3075" s="72">
        <v>1.5018354597706665E-2</v>
      </c>
      <c r="R3075" s="54">
        <f t="shared" si="381"/>
        <v>1.4820329605121722E-2</v>
      </c>
      <c r="S3075" s="54">
        <f t="shared" si="382"/>
        <v>3.921389768826666E-8</v>
      </c>
    </row>
    <row r="3076" spans="1:19" ht="14.4" x14ac:dyDescent="0.3">
      <c r="A3076" s="58">
        <v>42786</v>
      </c>
      <c r="B3076" s="72">
        <v>1.32630524258251E-2</v>
      </c>
      <c r="C3076" s="54">
        <f t="shared" si="383"/>
        <v>1.3864670558049817E-2</v>
      </c>
      <c r="D3076" s="54">
        <f t="shared" si="376"/>
        <v>3.6194437702155733E-7</v>
      </c>
      <c r="F3076" s="58">
        <v>42786</v>
      </c>
      <c r="G3076" s="72">
        <v>1.32630524258251E-2</v>
      </c>
      <c r="H3076" s="54">
        <f t="shared" si="377"/>
        <v>1.485252678692694E-2</v>
      </c>
      <c r="I3076" s="54">
        <f t="shared" si="378"/>
        <v>2.5264287446001018E-6</v>
      </c>
      <c r="K3076" s="58">
        <v>42786</v>
      </c>
      <c r="L3076" s="72">
        <v>1.32630524258251E-2</v>
      </c>
      <c r="M3076" s="54">
        <f t="shared" si="379"/>
        <v>1.485252678692694E-2</v>
      </c>
      <c r="N3076" s="54">
        <f t="shared" si="380"/>
        <v>2.5264287446001018E-6</v>
      </c>
      <c r="P3076" s="58">
        <v>42786</v>
      </c>
      <c r="Q3076" s="72">
        <v>1.32630524258251E-2</v>
      </c>
      <c r="R3076" s="54">
        <f t="shared" si="381"/>
        <v>1.485816544428434E-2</v>
      </c>
      <c r="S3076" s="54">
        <f t="shared" si="382"/>
        <v>2.5443855416581468E-6</v>
      </c>
    </row>
    <row r="3077" spans="1:19" ht="14.4" x14ac:dyDescent="0.3">
      <c r="A3077" s="58">
        <v>42787</v>
      </c>
      <c r="B3077" s="72">
        <v>1.0280899356245361E-2</v>
      </c>
      <c r="C3077" s="54">
        <f t="shared" si="383"/>
        <v>1.3503699678714988E-2</v>
      </c>
      <c r="D3077" s="54">
        <f t="shared" si="376"/>
        <v>1.0386441918510332E-5</v>
      </c>
      <c r="F3077" s="58">
        <v>42787</v>
      </c>
      <c r="G3077" s="72">
        <v>1.0280899356245361E-2</v>
      </c>
      <c r="H3077" s="54">
        <f t="shared" si="377"/>
        <v>1.4545579708619468E-2</v>
      </c>
      <c r="I3077" s="54">
        <f t="shared" si="378"/>
        <v>1.8187498507925739E-5</v>
      </c>
      <c r="K3077" s="58">
        <v>42787</v>
      </c>
      <c r="L3077" s="72">
        <v>1.0280899356245361E-2</v>
      </c>
      <c r="M3077" s="54">
        <f t="shared" si="379"/>
        <v>1.4545579708619468E-2</v>
      </c>
      <c r="N3077" s="54">
        <f t="shared" si="380"/>
        <v>1.8187498507925739E-5</v>
      </c>
      <c r="P3077" s="58">
        <v>42787</v>
      </c>
      <c r="Q3077" s="72">
        <v>1.0280899356245361E-2</v>
      </c>
      <c r="R3077" s="54">
        <f t="shared" si="381"/>
        <v>1.4553393613088671E-2</v>
      </c>
      <c r="S3077" s="54">
        <f t="shared" si="382"/>
        <v>1.8254207174759073E-5</v>
      </c>
    </row>
    <row r="3078" spans="1:19" ht="14.4" x14ac:dyDescent="0.3">
      <c r="A3078" s="58">
        <v>42788</v>
      </c>
      <c r="B3078" s="72">
        <v>6.747949693835578E-3</v>
      </c>
      <c r="C3078" s="54">
        <f t="shared" si="383"/>
        <v>1.1570019485233212E-2</v>
      </c>
      <c r="D3078" s="54">
        <f t="shared" si="376"/>
        <v>2.3252357073109623E-5</v>
      </c>
      <c r="F3078" s="58">
        <v>42788</v>
      </c>
      <c r="G3078" s="72">
        <v>6.747949693835578E-3</v>
      </c>
      <c r="H3078" s="54">
        <f t="shared" si="377"/>
        <v>1.3722017400153491E-2</v>
      </c>
      <c r="I3078" s="54">
        <f t="shared" si="378"/>
        <v>4.8637620372306405E-5</v>
      </c>
      <c r="K3078" s="58">
        <v>42788</v>
      </c>
      <c r="L3078" s="72">
        <v>6.747949693835578E-3</v>
      </c>
      <c r="M3078" s="54">
        <f t="shared" si="379"/>
        <v>1.3722017400153491E-2</v>
      </c>
      <c r="N3078" s="54">
        <f t="shared" si="380"/>
        <v>4.8637620372306405E-5</v>
      </c>
      <c r="P3078" s="58">
        <v>42788</v>
      </c>
      <c r="Q3078" s="72">
        <v>6.747949693835578E-3</v>
      </c>
      <c r="R3078" s="54">
        <f t="shared" si="381"/>
        <v>1.3737065313236362E-2</v>
      </c>
      <c r="S3078" s="54">
        <f t="shared" si="382"/>
        <v>4.8847737141352002E-5</v>
      </c>
    </row>
    <row r="3079" spans="1:19" ht="14.4" x14ac:dyDescent="0.3">
      <c r="A3079" s="58">
        <v>42789</v>
      </c>
      <c r="B3079" s="72">
        <v>1.0988759293600402E-2</v>
      </c>
      <c r="C3079" s="54">
        <f t="shared" si="383"/>
        <v>8.6767776103946308E-3</v>
      </c>
      <c r="D3079" s="54">
        <f t="shared" si="376"/>
        <v>5.3452593034789893E-6</v>
      </c>
      <c r="F3079" s="58">
        <v>42789</v>
      </c>
      <c r="G3079" s="72">
        <v>1.0988759293600402E-2</v>
      </c>
      <c r="H3079" s="54">
        <f t="shared" si="377"/>
        <v>1.2375239019350389E-2</v>
      </c>
      <c r="I3079" s="54">
        <f t="shared" si="378"/>
        <v>1.92232602991576E-6</v>
      </c>
      <c r="K3079" s="58">
        <v>42789</v>
      </c>
      <c r="L3079" s="72">
        <v>1.0988759293600402E-2</v>
      </c>
      <c r="M3079" s="54">
        <f t="shared" si="379"/>
        <v>1.2375239019350389E-2</v>
      </c>
      <c r="N3079" s="54">
        <f t="shared" si="380"/>
        <v>1.92232602991576E-6</v>
      </c>
      <c r="P3079" s="58">
        <v>42789</v>
      </c>
      <c r="Q3079" s="72">
        <v>1.0988759293600402E-2</v>
      </c>
      <c r="R3079" s="54">
        <f t="shared" si="381"/>
        <v>1.2401683091968721E-2</v>
      </c>
      <c r="S3079" s="54">
        <f t="shared" si="382"/>
        <v>1.9963536599955591E-6</v>
      </c>
    </row>
    <row r="3080" spans="1:19" ht="14.4" x14ac:dyDescent="0.3">
      <c r="A3080" s="58">
        <v>42790</v>
      </c>
      <c r="B3080" s="72">
        <v>1.868940985776963E-2</v>
      </c>
      <c r="C3080" s="54">
        <f t="shared" si="383"/>
        <v>1.0063966620318093E-2</v>
      </c>
      <c r="D3080" s="54">
        <f t="shared" ref="D3080:D3143" si="384">(C3080-B3080)^2</f>
        <v>7.4398271042498465E-5</v>
      </c>
      <c r="F3080" s="58">
        <v>42790</v>
      </c>
      <c r="G3080" s="72">
        <v>1.868940985776963E-2</v>
      </c>
      <c r="H3080" s="54">
        <f t="shared" ref="H3080:H3143" si="385">($H$4*G3079)+(1-$H$4)*H3079</f>
        <v>1.2107492705621559E-2</v>
      </c>
      <c r="I3080" s="54">
        <f t="shared" ref="I3080:I3143" si="386">(H3080-G3080)^2</f>
        <v>4.3321633397740982E-5</v>
      </c>
      <c r="K3080" s="58">
        <v>42790</v>
      </c>
      <c r="L3080" s="72">
        <v>1.868940985776963E-2</v>
      </c>
      <c r="M3080" s="54">
        <f t="shared" ref="M3080:M3143" si="387">($H$4*L3079)+(1-$H$4)*M3079</f>
        <v>1.2107492705621559E-2</v>
      </c>
      <c r="N3080" s="54">
        <f t="shared" ref="N3080:N3143" si="388">(M3080-L3080)^2</f>
        <v>4.3321633397740982E-5</v>
      </c>
      <c r="P3080" s="58">
        <v>42790</v>
      </c>
      <c r="Q3080" s="72">
        <v>1.868940985776963E-2</v>
      </c>
      <c r="R3080" s="54">
        <f t="shared" si="381"/>
        <v>1.2131721422553848E-2</v>
      </c>
      <c r="S3080" s="54">
        <f t="shared" si="382"/>
        <v>4.3003277613362821E-5</v>
      </c>
    </row>
    <row r="3081" spans="1:19" ht="14.4" x14ac:dyDescent="0.3">
      <c r="A3081" s="58">
        <v>42793</v>
      </c>
      <c r="B3081" s="72">
        <v>1.3727710933139202E-2</v>
      </c>
      <c r="C3081" s="54">
        <f t="shared" si="383"/>
        <v>1.5239232562789015E-2</v>
      </c>
      <c r="D3081" s="54">
        <f t="shared" si="384"/>
        <v>2.2846976368992273E-6</v>
      </c>
      <c r="F3081" s="58">
        <v>42793</v>
      </c>
      <c r="G3081" s="72">
        <v>1.3727710933139202E-2</v>
      </c>
      <c r="H3081" s="54">
        <f t="shared" si="385"/>
        <v>1.3378541983895667E-2</v>
      </c>
      <c r="I3081" s="54">
        <f t="shared" si="386"/>
        <v>1.2191895511583423E-7</v>
      </c>
      <c r="K3081" s="58">
        <v>42793</v>
      </c>
      <c r="L3081" s="72">
        <v>1.3727710933139202E-2</v>
      </c>
      <c r="M3081" s="54">
        <f t="shared" si="387"/>
        <v>1.3378541983895667E-2</v>
      </c>
      <c r="N3081" s="54">
        <f t="shared" si="388"/>
        <v>1.2191895511583423E-7</v>
      </c>
      <c r="P3081" s="58">
        <v>42793</v>
      </c>
      <c r="Q3081" s="72">
        <v>1.3727710933139202E-2</v>
      </c>
      <c r="R3081" s="54">
        <f t="shared" ref="R3081:R3144" si="389">($R$4*Q3080)+(1-$R$4)*R3080</f>
        <v>1.3384672586316447E-2</v>
      </c>
      <c r="S3081" s="54">
        <f t="shared" ref="S3081:S3144" si="390">(R3081-Q3081)^2</f>
        <v>1.1767530739088869E-7</v>
      </c>
    </row>
    <row r="3082" spans="1:19" ht="14.4" x14ac:dyDescent="0.3">
      <c r="A3082" s="58">
        <v>42794</v>
      </c>
      <c r="B3082" s="72">
        <v>6.7765029769861086E-3</v>
      </c>
      <c r="C3082" s="54">
        <f t="shared" ref="C3082:C3145" si="391">($C$4*B3081)+(1-$C$4)*C3081</f>
        <v>1.4332319584999127E-2</v>
      </c>
      <c r="D3082" s="54">
        <f t="shared" si="384"/>
        <v>5.7090364613925353E-5</v>
      </c>
      <c r="F3082" s="58">
        <v>42794</v>
      </c>
      <c r="G3082" s="72">
        <v>6.7765029769861086E-3</v>
      </c>
      <c r="H3082" s="54">
        <f t="shared" si="385"/>
        <v>1.3445970809065075E-2</v>
      </c>
      <c r="I3082" s="54">
        <f t="shared" si="386"/>
        <v>4.4481801163136114E-5</v>
      </c>
      <c r="K3082" s="58">
        <v>42794</v>
      </c>
      <c r="L3082" s="72">
        <v>6.7765029769861086E-3</v>
      </c>
      <c r="M3082" s="54">
        <f t="shared" si="387"/>
        <v>1.3445970809065075E-2</v>
      </c>
      <c r="N3082" s="54">
        <f t="shared" si="388"/>
        <v>4.4481801163136114E-5</v>
      </c>
      <c r="P3082" s="58">
        <v>42794</v>
      </c>
      <c r="Q3082" s="72">
        <v>6.7765029769861086E-3</v>
      </c>
      <c r="R3082" s="54">
        <f t="shared" si="389"/>
        <v>1.3450215544038961E-2</v>
      </c>
      <c r="S3082" s="54">
        <f t="shared" si="390"/>
        <v>4.4538439427639173E-5</v>
      </c>
    </row>
    <row r="3083" spans="1:19" ht="14.4" x14ac:dyDescent="0.3">
      <c r="A3083" s="58">
        <v>42795</v>
      </c>
      <c r="B3083" s="72">
        <v>1.0999080376800132E-2</v>
      </c>
      <c r="C3083" s="54">
        <f t="shared" si="391"/>
        <v>9.7988296201913169E-3</v>
      </c>
      <c r="D3083" s="54">
        <f t="shared" si="384"/>
        <v>1.4406018787400339E-6</v>
      </c>
      <c r="F3083" s="58">
        <v>42795</v>
      </c>
      <c r="G3083" s="72">
        <v>1.0999080376800132E-2</v>
      </c>
      <c r="H3083" s="54">
        <f t="shared" si="385"/>
        <v>1.215801441604519E-2</v>
      </c>
      <c r="I3083" s="54">
        <f t="shared" si="386"/>
        <v>1.3431281073208638E-6</v>
      </c>
      <c r="K3083" s="58">
        <v>42795</v>
      </c>
      <c r="L3083" s="72">
        <v>1.0999080376800132E-2</v>
      </c>
      <c r="M3083" s="54">
        <f t="shared" si="387"/>
        <v>1.215801441604519E-2</v>
      </c>
      <c r="N3083" s="54">
        <f t="shared" si="388"/>
        <v>1.3431281073208638E-6</v>
      </c>
      <c r="P3083" s="58">
        <v>42795</v>
      </c>
      <c r="Q3083" s="72">
        <v>1.0999080376800132E-2</v>
      </c>
      <c r="R3083" s="54">
        <f t="shared" si="389"/>
        <v>1.217509611588778E-2</v>
      </c>
      <c r="S3083" s="54">
        <f t="shared" si="390"/>
        <v>1.3830130185818662E-6</v>
      </c>
    </row>
    <row r="3084" spans="1:19" ht="14.4" x14ac:dyDescent="0.3">
      <c r="A3084" s="58">
        <v>42796</v>
      </c>
      <c r="B3084" s="72">
        <v>1.506363459230808E-2</v>
      </c>
      <c r="C3084" s="54">
        <f t="shared" si="391"/>
        <v>1.0518980074156605E-2</v>
      </c>
      <c r="D3084" s="54">
        <f t="shared" si="384"/>
        <v>2.0653884689354618E-5</v>
      </c>
      <c r="F3084" s="58">
        <v>42796</v>
      </c>
      <c r="G3084" s="72">
        <v>1.506363459230808E-2</v>
      </c>
      <c r="H3084" s="54">
        <f t="shared" si="385"/>
        <v>1.1934209977293029E-2</v>
      </c>
      <c r="I3084" s="54">
        <f t="shared" si="386"/>
        <v>9.7932984210621036E-6</v>
      </c>
      <c r="K3084" s="58">
        <v>42796</v>
      </c>
      <c r="L3084" s="72">
        <v>1.506363459230808E-2</v>
      </c>
      <c r="M3084" s="54">
        <f t="shared" si="387"/>
        <v>1.1934209977293029E-2</v>
      </c>
      <c r="N3084" s="54">
        <f t="shared" si="388"/>
        <v>9.7932984210621036E-6</v>
      </c>
      <c r="P3084" s="58">
        <v>42796</v>
      </c>
      <c r="Q3084" s="72">
        <v>1.506363459230808E-2</v>
      </c>
      <c r="R3084" s="54">
        <f t="shared" si="389"/>
        <v>1.1950399516857529E-2</v>
      </c>
      <c r="S3084" s="54">
        <f t="shared" si="390"/>
        <v>9.6922326350155973E-6</v>
      </c>
    </row>
    <row r="3085" spans="1:19" ht="14.4" x14ac:dyDescent="0.3">
      <c r="A3085" s="58">
        <v>42797</v>
      </c>
      <c r="B3085" s="72">
        <v>1.140780622980145E-2</v>
      </c>
      <c r="C3085" s="54">
        <f t="shared" si="391"/>
        <v>1.3245772785047492E-2</v>
      </c>
      <c r="D3085" s="54">
        <f t="shared" si="384"/>
        <v>3.378121058203001E-6</v>
      </c>
      <c r="F3085" s="58">
        <v>42797</v>
      </c>
      <c r="G3085" s="72">
        <v>1.140780622980145E-2</v>
      </c>
      <c r="H3085" s="54">
        <f t="shared" si="385"/>
        <v>1.2538540418770854E-2</v>
      </c>
      <c r="I3085" s="54">
        <f t="shared" si="386"/>
        <v>1.2785598061042956E-6</v>
      </c>
      <c r="K3085" s="58">
        <v>42797</v>
      </c>
      <c r="L3085" s="72">
        <v>1.140780622980145E-2</v>
      </c>
      <c r="M3085" s="54">
        <f t="shared" si="387"/>
        <v>1.2538540418770854E-2</v>
      </c>
      <c r="N3085" s="54">
        <f t="shared" si="388"/>
        <v>1.2785598061042956E-6</v>
      </c>
      <c r="P3085" s="58">
        <v>42797</v>
      </c>
      <c r="Q3085" s="72">
        <v>1.140780622980145E-2</v>
      </c>
      <c r="R3085" s="54">
        <f t="shared" si="389"/>
        <v>1.2545232825787667E-2</v>
      </c>
      <c r="S3085" s="54">
        <f t="shared" si="390"/>
        <v>1.2937392612567937E-6</v>
      </c>
    </row>
    <row r="3086" spans="1:19" ht="14.4" x14ac:dyDescent="0.3">
      <c r="A3086" s="58">
        <v>42800</v>
      </c>
      <c r="B3086" s="72">
        <v>1.1386703819876168E-2</v>
      </c>
      <c r="C3086" s="54">
        <f t="shared" si="391"/>
        <v>1.2142992851899867E-2</v>
      </c>
      <c r="D3086" s="54">
        <f t="shared" si="384"/>
        <v>5.7197309995934245E-7</v>
      </c>
      <c r="F3086" s="58">
        <v>42800</v>
      </c>
      <c r="G3086" s="72">
        <v>1.1386703819876168E-2</v>
      </c>
      <c r="H3086" s="54">
        <f t="shared" si="385"/>
        <v>1.232018171847327E-2</v>
      </c>
      <c r="I3086" s="54">
        <f t="shared" si="386"/>
        <v>8.7138098716926057E-7</v>
      </c>
      <c r="K3086" s="58">
        <v>42800</v>
      </c>
      <c r="L3086" s="72">
        <v>1.1386703819876168E-2</v>
      </c>
      <c r="M3086" s="54">
        <f t="shared" si="387"/>
        <v>1.232018171847327E-2</v>
      </c>
      <c r="N3086" s="54">
        <f t="shared" si="388"/>
        <v>8.7138098716926057E-7</v>
      </c>
      <c r="P3086" s="58">
        <v>42800</v>
      </c>
      <c r="Q3086" s="72">
        <v>1.1386703819876168E-2</v>
      </c>
      <c r="R3086" s="54">
        <f t="shared" si="389"/>
        <v>1.2327909299179991E-2</v>
      </c>
      <c r="S3086" s="54">
        <f t="shared" si="390"/>
        <v>8.8586775427153884E-7</v>
      </c>
    </row>
    <row r="3087" spans="1:19" ht="14.4" x14ac:dyDescent="0.3">
      <c r="A3087" s="58">
        <v>42801</v>
      </c>
      <c r="B3087" s="72">
        <v>1.5935312671671507E-2</v>
      </c>
      <c r="C3087" s="54">
        <f t="shared" si="391"/>
        <v>1.1689219432685648E-2</v>
      </c>
      <c r="D3087" s="54">
        <f t="shared" si="384"/>
        <v>1.8029307794161418E-5</v>
      </c>
      <c r="F3087" s="58">
        <v>42801</v>
      </c>
      <c r="G3087" s="72">
        <v>1.5935312671671507E-2</v>
      </c>
      <c r="H3087" s="54">
        <f t="shared" si="385"/>
        <v>1.2139915637653726E-2</v>
      </c>
      <c r="I3087" s="54">
        <f t="shared" si="386"/>
        <v>1.4405038645830966E-5</v>
      </c>
      <c r="K3087" s="58">
        <v>42801</v>
      </c>
      <c r="L3087" s="72">
        <v>1.5935312671671507E-2</v>
      </c>
      <c r="M3087" s="54">
        <f t="shared" si="387"/>
        <v>1.2139915637653726E-2</v>
      </c>
      <c r="N3087" s="54">
        <f t="shared" si="388"/>
        <v>1.4405038645830966E-5</v>
      </c>
      <c r="P3087" s="58">
        <v>42801</v>
      </c>
      <c r="Q3087" s="72">
        <v>1.5935312671671507E-2</v>
      </c>
      <c r="R3087" s="54">
        <f t="shared" si="389"/>
        <v>1.2148076952418818E-2</v>
      </c>
      <c r="S3087" s="54">
        <f t="shared" si="390"/>
        <v>1.4343154393183429E-5</v>
      </c>
    </row>
    <row r="3088" spans="1:19" ht="14.4" x14ac:dyDescent="0.3">
      <c r="A3088" s="58">
        <v>42802</v>
      </c>
      <c r="B3088" s="72">
        <v>5.9703819753180896E-3</v>
      </c>
      <c r="C3088" s="54">
        <f t="shared" si="391"/>
        <v>1.4236875376077162E-2</v>
      </c>
      <c r="D3088" s="54">
        <f t="shared" si="384"/>
        <v>6.8334913144793273E-5</v>
      </c>
      <c r="F3088" s="58">
        <v>42802</v>
      </c>
      <c r="G3088" s="72">
        <v>5.9703819753180896E-3</v>
      </c>
      <c r="H3088" s="54">
        <f t="shared" si="385"/>
        <v>1.2872853556703281E-2</v>
      </c>
      <c r="I3088" s="54">
        <f t="shared" si="386"/>
        <v>4.7644113931830184E-5</v>
      </c>
      <c r="K3088" s="58">
        <v>42802</v>
      </c>
      <c r="L3088" s="72">
        <v>5.9703819753180896E-3</v>
      </c>
      <c r="M3088" s="54">
        <f t="shared" si="387"/>
        <v>1.2872853556703281E-2</v>
      </c>
      <c r="N3088" s="54">
        <f t="shared" si="388"/>
        <v>4.7644113931830184E-5</v>
      </c>
      <c r="P3088" s="58">
        <v>42802</v>
      </c>
      <c r="Q3088" s="72">
        <v>5.9703819753180896E-3</v>
      </c>
      <c r="R3088" s="54">
        <f t="shared" si="389"/>
        <v>1.287168885450285E-2</v>
      </c>
      <c r="S3088" s="54">
        <f t="shared" si="390"/>
        <v>4.7628036640682891E-5</v>
      </c>
    </row>
    <row r="3089" spans="1:19" ht="14.4" x14ac:dyDescent="0.3">
      <c r="A3089" s="58">
        <v>42803</v>
      </c>
      <c r="B3089" s="72">
        <v>1.371388060614084E-2</v>
      </c>
      <c r="C3089" s="54">
        <f t="shared" si="391"/>
        <v>9.2769793356217191E-3</v>
      </c>
      <c r="D3089" s="54">
        <f t="shared" si="384"/>
        <v>1.968609288433419E-5</v>
      </c>
      <c r="F3089" s="58">
        <v>42803</v>
      </c>
      <c r="G3089" s="72">
        <v>1.371388060614084E-2</v>
      </c>
      <c r="H3089" s="54">
        <f t="shared" si="385"/>
        <v>1.1539901269547263E-2</v>
      </c>
      <c r="I3089" s="54">
        <f t="shared" si="386"/>
        <v>4.7261861559358499E-6</v>
      </c>
      <c r="K3089" s="58">
        <v>42803</v>
      </c>
      <c r="L3089" s="72">
        <v>1.371388060614084E-2</v>
      </c>
      <c r="M3089" s="54">
        <f t="shared" si="387"/>
        <v>1.1539901269547263E-2</v>
      </c>
      <c r="N3089" s="54">
        <f t="shared" si="388"/>
        <v>4.7261861559358499E-6</v>
      </c>
      <c r="P3089" s="58">
        <v>42803</v>
      </c>
      <c r="Q3089" s="72">
        <v>1.371388060614084E-2</v>
      </c>
      <c r="R3089" s="54">
        <f t="shared" si="389"/>
        <v>1.155308389618832E-2</v>
      </c>
      <c r="S3089" s="54">
        <f t="shared" si="390"/>
        <v>4.6690424217416342E-6</v>
      </c>
    </row>
    <row r="3090" spans="1:19" ht="14.4" x14ac:dyDescent="0.3">
      <c r="A3090" s="58">
        <v>42804</v>
      </c>
      <c r="B3090" s="72">
        <v>5.5644718806531135E-3</v>
      </c>
      <c r="C3090" s="54">
        <f t="shared" si="391"/>
        <v>1.1939120097933192E-2</v>
      </c>
      <c r="D3090" s="54">
        <f t="shared" si="384"/>
        <v>4.0636139894072084E-5</v>
      </c>
      <c r="F3090" s="58">
        <v>42804</v>
      </c>
      <c r="G3090" s="72">
        <v>5.5644718806531135E-3</v>
      </c>
      <c r="H3090" s="54">
        <f t="shared" si="385"/>
        <v>1.1959723458566808E-2</v>
      </c>
      <c r="I3090" s="54">
        <f t="shared" si="386"/>
        <v>4.0899242744807602E-5</v>
      </c>
      <c r="K3090" s="58">
        <v>42804</v>
      </c>
      <c r="L3090" s="72">
        <v>5.5644718806531135E-3</v>
      </c>
      <c r="M3090" s="54">
        <f t="shared" si="387"/>
        <v>1.1959723458566808E-2</v>
      </c>
      <c r="N3090" s="54">
        <f t="shared" si="388"/>
        <v>4.0899242744807602E-5</v>
      </c>
      <c r="P3090" s="58">
        <v>42804</v>
      </c>
      <c r="Q3090" s="72">
        <v>5.5644718806531135E-3</v>
      </c>
      <c r="R3090" s="54">
        <f t="shared" si="389"/>
        <v>1.1965938635954607E-2</v>
      </c>
      <c r="S3090" s="54">
        <f t="shared" si="390"/>
        <v>4.0978776619230235E-5</v>
      </c>
    </row>
    <row r="3091" spans="1:19" ht="14.4" x14ac:dyDescent="0.3">
      <c r="A3091" s="58">
        <v>42807</v>
      </c>
      <c r="B3091" s="72">
        <v>7.1543544150676208E-3</v>
      </c>
      <c r="C3091" s="54">
        <f t="shared" si="391"/>
        <v>8.1143311675651447E-3</v>
      </c>
      <c r="D3091" s="54">
        <f t="shared" si="384"/>
        <v>9.2155536533569226E-7</v>
      </c>
      <c r="F3091" s="58">
        <v>42807</v>
      </c>
      <c r="G3091" s="72">
        <v>7.1543544150676208E-3</v>
      </c>
      <c r="H3091" s="54">
        <f t="shared" si="385"/>
        <v>1.0724721602027839E-2</v>
      </c>
      <c r="I3091" s="54">
        <f t="shared" si="386"/>
        <v>1.2747521849722218E-5</v>
      </c>
      <c r="K3091" s="58">
        <v>42807</v>
      </c>
      <c r="L3091" s="72">
        <v>7.1543544150676208E-3</v>
      </c>
      <c r="M3091" s="54">
        <f t="shared" si="387"/>
        <v>1.0724721602027839E-2</v>
      </c>
      <c r="N3091" s="54">
        <f t="shared" si="388"/>
        <v>1.2747521849722218E-5</v>
      </c>
      <c r="P3091" s="58">
        <v>42807</v>
      </c>
      <c r="Q3091" s="72">
        <v>7.1543544150676208E-3</v>
      </c>
      <c r="R3091" s="54">
        <f t="shared" si="389"/>
        <v>1.0742836120475207E-2</v>
      </c>
      <c r="S3091" s="54">
        <f t="shared" si="390"/>
        <v>1.2877200950044935E-5</v>
      </c>
    </row>
    <row r="3092" spans="1:19" ht="14.4" x14ac:dyDescent="0.3">
      <c r="A3092" s="58">
        <v>42808</v>
      </c>
      <c r="B3092" s="72">
        <v>9.1286531457388763E-3</v>
      </c>
      <c r="C3092" s="54">
        <f t="shared" si="391"/>
        <v>7.5383451160666304E-3</v>
      </c>
      <c r="D3092" s="54">
        <f t="shared" si="384"/>
        <v>2.5290796292400209E-6</v>
      </c>
      <c r="F3092" s="58">
        <v>42808</v>
      </c>
      <c r="G3092" s="72">
        <v>9.1286531457388763E-3</v>
      </c>
      <c r="H3092" s="54">
        <f t="shared" si="385"/>
        <v>1.0035239718367501E-2</v>
      </c>
      <c r="I3092" s="54">
        <f t="shared" si="386"/>
        <v>8.2189921367051575E-7</v>
      </c>
      <c r="K3092" s="58">
        <v>42808</v>
      </c>
      <c r="L3092" s="72">
        <v>9.1286531457388763E-3</v>
      </c>
      <c r="M3092" s="54">
        <f t="shared" si="387"/>
        <v>1.0035239718367501E-2</v>
      </c>
      <c r="N3092" s="54">
        <f t="shared" si="388"/>
        <v>8.2189921367051575E-7</v>
      </c>
      <c r="P3092" s="58">
        <v>42808</v>
      </c>
      <c r="Q3092" s="72">
        <v>9.1286531457388763E-3</v>
      </c>
      <c r="R3092" s="54">
        <f t="shared" si="389"/>
        <v>1.0057199348714902E-2</v>
      </c>
      <c r="S3092" s="54">
        <f t="shared" si="390"/>
        <v>8.6219805106119421E-7</v>
      </c>
    </row>
    <row r="3093" spans="1:19" ht="14.4" x14ac:dyDescent="0.3">
      <c r="A3093" s="58">
        <v>42809</v>
      </c>
      <c r="B3093" s="72">
        <v>9.0032907275155328E-3</v>
      </c>
      <c r="C3093" s="54">
        <f t="shared" si="391"/>
        <v>8.4925299338699783E-3</v>
      </c>
      <c r="D3093" s="54">
        <f t="shared" si="384"/>
        <v>2.6087658832543673E-7</v>
      </c>
      <c r="F3093" s="58">
        <v>42809</v>
      </c>
      <c r="G3093" s="72">
        <v>9.0032907275155328E-3</v>
      </c>
      <c r="H3093" s="54">
        <f t="shared" si="385"/>
        <v>9.8601666838403889E-3</v>
      </c>
      <c r="I3093" s="54">
        <f t="shared" si="386"/>
        <v>7.3423640452763675E-7</v>
      </c>
      <c r="K3093" s="58">
        <v>42809</v>
      </c>
      <c r="L3093" s="72">
        <v>9.0032907275155328E-3</v>
      </c>
      <c r="M3093" s="54">
        <f t="shared" si="387"/>
        <v>9.8601666838403889E-3</v>
      </c>
      <c r="N3093" s="54">
        <f t="shared" si="388"/>
        <v>7.3423640452763675E-7</v>
      </c>
      <c r="P3093" s="58">
        <v>42809</v>
      </c>
      <c r="Q3093" s="72">
        <v>9.0032907275155328E-3</v>
      </c>
      <c r="R3093" s="54">
        <f t="shared" si="389"/>
        <v>9.8797857589843514E-3</v>
      </c>
      <c r="S3093" s="54">
        <f t="shared" si="390"/>
        <v>7.682435401895253E-7</v>
      </c>
    </row>
    <row r="3094" spans="1:19" ht="14.4" x14ac:dyDescent="0.3">
      <c r="A3094" s="58">
        <v>42810</v>
      </c>
      <c r="B3094" s="72">
        <v>7.1543544150676208E-3</v>
      </c>
      <c r="C3094" s="54">
        <f t="shared" si="391"/>
        <v>8.798986410057311E-3</v>
      </c>
      <c r="D3094" s="54">
        <f t="shared" si="384"/>
        <v>2.7048143989437682E-6</v>
      </c>
      <c r="F3094" s="58">
        <v>42810</v>
      </c>
      <c r="G3094" s="72">
        <v>7.1543544150676208E-3</v>
      </c>
      <c r="H3094" s="54">
        <f t="shared" si="385"/>
        <v>9.694693381657956E-3</v>
      </c>
      <c r="I3094" s="54">
        <f t="shared" si="386"/>
        <v>6.4533220651772522E-6</v>
      </c>
      <c r="K3094" s="58">
        <v>42810</v>
      </c>
      <c r="L3094" s="72">
        <v>7.1543544150676208E-3</v>
      </c>
      <c r="M3094" s="54">
        <f t="shared" si="387"/>
        <v>9.694693381657956E-3</v>
      </c>
      <c r="N3094" s="54">
        <f t="shared" si="388"/>
        <v>6.4533220651772522E-6</v>
      </c>
      <c r="P3094" s="58">
        <v>42810</v>
      </c>
      <c r="Q3094" s="72">
        <v>7.1543544150676208E-3</v>
      </c>
      <c r="R3094" s="54">
        <f t="shared" si="389"/>
        <v>9.7123173773190283E-3</v>
      </c>
      <c r="S3094" s="54">
        <f t="shared" si="390"/>
        <v>6.5431745162499956E-6</v>
      </c>
    </row>
    <row r="3095" spans="1:19" ht="14.4" x14ac:dyDescent="0.3">
      <c r="A3095" s="58">
        <v>42811</v>
      </c>
      <c r="B3095" s="72">
        <v>1.3113211019777837E-2</v>
      </c>
      <c r="C3095" s="54">
        <f t="shared" si="391"/>
        <v>7.8122072130634972E-3</v>
      </c>
      <c r="D3095" s="54">
        <f t="shared" si="384"/>
        <v>2.810064135879992E-5</v>
      </c>
      <c r="F3095" s="58">
        <v>42811</v>
      </c>
      <c r="G3095" s="72">
        <v>1.3113211019777837E-2</v>
      </c>
      <c r="H3095" s="54">
        <f t="shared" si="385"/>
        <v>9.204122635260388E-3</v>
      </c>
      <c r="I3095" s="54">
        <f t="shared" si="386"/>
        <v>1.528097199796924E-5</v>
      </c>
      <c r="K3095" s="58">
        <v>42811</v>
      </c>
      <c r="L3095" s="72">
        <v>1.3113211019777837E-2</v>
      </c>
      <c r="M3095" s="54">
        <f t="shared" si="387"/>
        <v>9.204122635260388E-3</v>
      </c>
      <c r="N3095" s="54">
        <f t="shared" si="388"/>
        <v>1.528097199796924E-5</v>
      </c>
      <c r="P3095" s="58">
        <v>42811</v>
      </c>
      <c r="Q3095" s="72">
        <v>1.3113211019777837E-2</v>
      </c>
      <c r="R3095" s="54">
        <f t="shared" si="389"/>
        <v>9.223577678555181E-3</v>
      </c>
      <c r="S3095" s="54">
        <f t="shared" si="390"/>
        <v>1.5129247529150922E-5</v>
      </c>
    </row>
    <row r="3096" spans="1:19" ht="14.4" x14ac:dyDescent="0.3">
      <c r="A3096" s="58">
        <v>42814</v>
      </c>
      <c r="B3096" s="72">
        <v>5.7671095713398785E-3</v>
      </c>
      <c r="C3096" s="54">
        <f t="shared" si="391"/>
        <v>1.0992809497092101E-2</v>
      </c>
      <c r="D3096" s="54">
        <f t="shared" si="384"/>
        <v>2.7307939714006785E-5</v>
      </c>
      <c r="F3096" s="58">
        <v>42814</v>
      </c>
      <c r="G3096" s="72">
        <v>5.7671095713398785E-3</v>
      </c>
      <c r="H3096" s="54">
        <f t="shared" si="385"/>
        <v>9.9590157545438839E-3</v>
      </c>
      <c r="I3096" s="54">
        <f t="shared" si="386"/>
        <v>1.7572077448783972E-5</v>
      </c>
      <c r="K3096" s="58">
        <v>42814</v>
      </c>
      <c r="L3096" s="72">
        <v>5.7671095713398785E-3</v>
      </c>
      <c r="M3096" s="54">
        <f t="shared" si="387"/>
        <v>9.9590157545438839E-3</v>
      </c>
      <c r="N3096" s="54">
        <f t="shared" si="388"/>
        <v>1.7572077448783972E-5</v>
      </c>
      <c r="P3096" s="58">
        <v>42814</v>
      </c>
      <c r="Q3096" s="72">
        <v>5.7671095713398785E-3</v>
      </c>
      <c r="R3096" s="54">
        <f t="shared" si="389"/>
        <v>9.9667542825736324E-3</v>
      </c>
      <c r="S3096" s="54">
        <f t="shared" si="390"/>
        <v>1.7637015700593641E-5</v>
      </c>
    </row>
    <row r="3097" spans="1:19" ht="14.4" x14ac:dyDescent="0.3">
      <c r="A3097" s="58">
        <v>42815</v>
      </c>
      <c r="B3097" s="72">
        <v>1.4635810237885597E-2</v>
      </c>
      <c r="C3097" s="54">
        <f t="shared" si="391"/>
        <v>7.857389541640768E-3</v>
      </c>
      <c r="D3097" s="54">
        <f t="shared" si="384"/>
        <v>4.5946987135280239E-5</v>
      </c>
      <c r="F3097" s="58">
        <v>42815</v>
      </c>
      <c r="G3097" s="72">
        <v>1.4635810237885597E-2</v>
      </c>
      <c r="H3097" s="54">
        <f t="shared" si="385"/>
        <v>9.1495070345784038E-3</v>
      </c>
      <c r="I3097" s="54">
        <f t="shared" si="386"/>
        <v>3.0099522838618775E-5</v>
      </c>
      <c r="K3097" s="58">
        <v>42815</v>
      </c>
      <c r="L3097" s="72">
        <v>1.4635810237885597E-2</v>
      </c>
      <c r="M3097" s="54">
        <f t="shared" si="387"/>
        <v>9.1495070345784038E-3</v>
      </c>
      <c r="N3097" s="54">
        <f t="shared" si="388"/>
        <v>3.0099522838618775E-5</v>
      </c>
      <c r="P3097" s="58">
        <v>42815</v>
      </c>
      <c r="Q3097" s="72">
        <v>1.4635810237885597E-2</v>
      </c>
      <c r="R3097" s="54">
        <f t="shared" si="389"/>
        <v>9.1643450525052579E-3</v>
      </c>
      <c r="S3097" s="54">
        <f t="shared" si="390"/>
        <v>2.9936931274829112E-5</v>
      </c>
    </row>
    <row r="3098" spans="1:19" ht="14.4" x14ac:dyDescent="0.3">
      <c r="A3098" s="58">
        <v>42816</v>
      </c>
      <c r="B3098" s="72">
        <v>9.970227135885322E-3</v>
      </c>
      <c r="C3098" s="54">
        <f t="shared" si="391"/>
        <v>1.1924441959387666E-2</v>
      </c>
      <c r="D3098" s="54">
        <f t="shared" si="384"/>
        <v>3.8189555763962962E-6</v>
      </c>
      <c r="F3098" s="58">
        <v>42816</v>
      </c>
      <c r="G3098" s="72">
        <v>9.970227135885322E-3</v>
      </c>
      <c r="H3098" s="54">
        <f t="shared" si="385"/>
        <v>1.0208979763535606E-2</v>
      </c>
      <c r="I3098" s="54">
        <f t="shared" si="386"/>
        <v>5.7002817209915267E-8</v>
      </c>
      <c r="K3098" s="58">
        <v>42816</v>
      </c>
      <c r="L3098" s="72">
        <v>9.970227135885322E-3</v>
      </c>
      <c r="M3098" s="54">
        <f t="shared" si="387"/>
        <v>1.0208979763535606E-2</v>
      </c>
      <c r="N3098" s="54">
        <f t="shared" si="388"/>
        <v>5.7002817209915267E-8</v>
      </c>
      <c r="P3098" s="58">
        <v>42816</v>
      </c>
      <c r="Q3098" s="72">
        <v>9.970227135885322E-3</v>
      </c>
      <c r="R3098" s="54">
        <f t="shared" si="389"/>
        <v>1.0209755907143285E-2</v>
      </c>
      <c r="S3098" s="54">
        <f t="shared" si="390"/>
        <v>5.7374032260349571E-8</v>
      </c>
    </row>
    <row r="3099" spans="1:19" ht="14.4" x14ac:dyDescent="0.3">
      <c r="A3099" s="58">
        <v>42817</v>
      </c>
      <c r="B3099" s="72">
        <v>9.2991979904541201E-3</v>
      </c>
      <c r="C3099" s="54">
        <f t="shared" si="391"/>
        <v>1.0751913065286261E-2</v>
      </c>
      <c r="D3099" s="54">
        <f t="shared" si="384"/>
        <v>2.1103810886445524E-6</v>
      </c>
      <c r="F3099" s="58">
        <v>42817</v>
      </c>
      <c r="G3099" s="72">
        <v>9.2991979904541201E-3</v>
      </c>
      <c r="H3099" s="54">
        <f t="shared" si="385"/>
        <v>1.0162873690176433E-2</v>
      </c>
      <c r="I3099" s="54">
        <f t="shared" si="386"/>
        <v>7.4593571429082631E-7</v>
      </c>
      <c r="K3099" s="58">
        <v>42817</v>
      </c>
      <c r="L3099" s="72">
        <v>9.2991979904541201E-3</v>
      </c>
      <c r="M3099" s="54">
        <f t="shared" si="387"/>
        <v>1.0162873690176433E-2</v>
      </c>
      <c r="N3099" s="54">
        <f t="shared" si="388"/>
        <v>7.4593571429082631E-7</v>
      </c>
      <c r="P3099" s="58">
        <v>42817</v>
      </c>
      <c r="Q3099" s="72">
        <v>9.2991979904541201E-3</v>
      </c>
      <c r="R3099" s="54">
        <f t="shared" si="389"/>
        <v>1.0163990107857884E-2</v>
      </c>
      <c r="S3099" s="54">
        <f t="shared" si="390"/>
        <v>7.4786540632368459E-7</v>
      </c>
    </row>
    <row r="3100" spans="1:19" ht="14.4" x14ac:dyDescent="0.3">
      <c r="A3100" s="58">
        <v>42818</v>
      </c>
      <c r="B3100" s="72">
        <v>1.1751040746189928E-2</v>
      </c>
      <c r="C3100" s="54">
        <f t="shared" si="391"/>
        <v>9.8802840203869764E-3</v>
      </c>
      <c r="D3100" s="54">
        <f t="shared" si="384"/>
        <v>3.4997307271369812E-6</v>
      </c>
      <c r="F3100" s="58">
        <v>42818</v>
      </c>
      <c r="G3100" s="72">
        <v>1.1751040746189928E-2</v>
      </c>
      <c r="H3100" s="54">
        <f t="shared" si="385"/>
        <v>9.9960872737845687E-3</v>
      </c>
      <c r="I3100" s="54">
        <f t="shared" si="386"/>
        <v>3.0798616903076298E-6</v>
      </c>
      <c r="K3100" s="58">
        <v>42818</v>
      </c>
      <c r="L3100" s="72">
        <v>1.1751040746189928E-2</v>
      </c>
      <c r="M3100" s="54">
        <f t="shared" si="387"/>
        <v>9.9960872737845687E-3</v>
      </c>
      <c r="N3100" s="54">
        <f t="shared" si="388"/>
        <v>3.0798616903076298E-6</v>
      </c>
      <c r="P3100" s="58">
        <v>42818</v>
      </c>
      <c r="Q3100" s="72">
        <v>1.1751040746189928E-2</v>
      </c>
      <c r="R3100" s="54">
        <f t="shared" si="389"/>
        <v>9.9987577549307486E-3</v>
      </c>
      <c r="S3100" s="54">
        <f t="shared" si="390"/>
        <v>3.0704956814562187E-6</v>
      </c>
    </row>
    <row r="3101" spans="1:19" ht="14.4" x14ac:dyDescent="0.3">
      <c r="A3101" s="58">
        <v>42821</v>
      </c>
      <c r="B3101" s="72">
        <v>7.9342289049241475E-3</v>
      </c>
      <c r="C3101" s="54">
        <f t="shared" si="391"/>
        <v>1.1002738055868747E-2</v>
      </c>
      <c r="D3101" s="54">
        <f t="shared" si="384"/>
        <v>9.415748409430746E-6</v>
      </c>
      <c r="F3101" s="58">
        <v>42821</v>
      </c>
      <c r="G3101" s="72">
        <v>7.9342289049241475E-3</v>
      </c>
      <c r="H3101" s="54">
        <f t="shared" si="385"/>
        <v>1.0334990406859933E-2</v>
      </c>
      <c r="I3101" s="54">
        <f t="shared" si="386"/>
        <v>5.7636557891769706E-6</v>
      </c>
      <c r="K3101" s="58">
        <v>42821</v>
      </c>
      <c r="L3101" s="72">
        <v>7.9342289049241475E-3</v>
      </c>
      <c r="M3101" s="54">
        <f t="shared" si="387"/>
        <v>1.0334990406859933E-2</v>
      </c>
      <c r="N3101" s="54">
        <f t="shared" si="388"/>
        <v>5.7636557891769706E-6</v>
      </c>
      <c r="P3101" s="58">
        <v>42821</v>
      </c>
      <c r="Q3101" s="72">
        <v>7.9342289049241475E-3</v>
      </c>
      <c r="R3101" s="54">
        <f t="shared" si="389"/>
        <v>1.0333559420918612E-2</v>
      </c>
      <c r="S3101" s="54">
        <f t="shared" si="390"/>
        <v>5.756786924982261E-6</v>
      </c>
    </row>
    <row r="3102" spans="1:19" ht="14.4" x14ac:dyDescent="0.3">
      <c r="A3102" s="58">
        <v>42822</v>
      </c>
      <c r="B3102" s="72">
        <v>9.5849685803411234E-3</v>
      </c>
      <c r="C3102" s="54">
        <f t="shared" si="391"/>
        <v>9.1616325653019869E-3</v>
      </c>
      <c r="D3102" s="54">
        <f t="shared" si="384"/>
        <v>1.7921338162921597E-7</v>
      </c>
      <c r="F3102" s="58">
        <v>42822</v>
      </c>
      <c r="G3102" s="72">
        <v>9.5849685803411234E-3</v>
      </c>
      <c r="H3102" s="54">
        <f t="shared" si="385"/>
        <v>9.8713737882053128E-3</v>
      </c>
      <c r="I3102" s="54">
        <f t="shared" si="386"/>
        <v>8.2027943091729529E-8</v>
      </c>
      <c r="K3102" s="58">
        <v>42822</v>
      </c>
      <c r="L3102" s="72">
        <v>9.5849685803411234E-3</v>
      </c>
      <c r="M3102" s="54">
        <f t="shared" si="387"/>
        <v>9.8713737882053128E-3</v>
      </c>
      <c r="N3102" s="54">
        <f t="shared" si="388"/>
        <v>8.2027943091729529E-8</v>
      </c>
      <c r="P3102" s="58">
        <v>42822</v>
      </c>
      <c r="Q3102" s="72">
        <v>9.5849685803411234E-3</v>
      </c>
      <c r="R3102" s="54">
        <f t="shared" si="389"/>
        <v>9.8751289858704343E-3</v>
      </c>
      <c r="S3102" s="54">
        <f t="shared" si="390"/>
        <v>8.419306093693415E-8</v>
      </c>
    </row>
    <row r="3103" spans="1:19" ht="14.4" x14ac:dyDescent="0.3">
      <c r="A3103" s="58">
        <v>42823</v>
      </c>
      <c r="B3103" s="72">
        <v>8.9935970892962395E-3</v>
      </c>
      <c r="C3103" s="54">
        <f t="shared" si="391"/>
        <v>9.4156341743254698E-3</v>
      </c>
      <c r="D3103" s="54">
        <f t="shared" si="384"/>
        <v>1.7811530113996977E-7</v>
      </c>
      <c r="F3103" s="58">
        <v>42823</v>
      </c>
      <c r="G3103" s="72">
        <v>8.9935970892962395E-3</v>
      </c>
      <c r="H3103" s="54">
        <f t="shared" si="385"/>
        <v>9.8160654146213465E-3</v>
      </c>
      <c r="I3103" s="54">
        <f t="shared" si="386"/>
        <v>6.7645414616308593E-7</v>
      </c>
      <c r="K3103" s="58">
        <v>42823</v>
      </c>
      <c r="L3103" s="72">
        <v>8.9935970892962395E-3</v>
      </c>
      <c r="M3103" s="54">
        <f t="shared" si="387"/>
        <v>9.8160654146213465E-3</v>
      </c>
      <c r="N3103" s="54">
        <f t="shared" si="388"/>
        <v>6.7645414616308593E-7</v>
      </c>
      <c r="P3103" s="58">
        <v>42823</v>
      </c>
      <c r="Q3103" s="72">
        <v>8.9935970892962395E-3</v>
      </c>
      <c r="R3103" s="54">
        <f t="shared" si="389"/>
        <v>9.8196892037921302E-3</v>
      </c>
      <c r="S3103" s="54">
        <f t="shared" si="390"/>
        <v>6.8242818163229175E-7</v>
      </c>
    </row>
    <row r="3104" spans="1:19" ht="14.4" x14ac:dyDescent="0.3">
      <c r="A3104" s="58">
        <v>42824</v>
      </c>
      <c r="B3104" s="72">
        <v>5.7256009636981646E-3</v>
      </c>
      <c r="C3104" s="54">
        <f t="shared" si="391"/>
        <v>9.1624119233079324E-3</v>
      </c>
      <c r="D3104" s="54">
        <f t="shared" si="384"/>
        <v>1.1811669572093812E-5</v>
      </c>
      <c r="F3104" s="58">
        <v>42824</v>
      </c>
      <c r="G3104" s="72">
        <v>5.7256009636981646E-3</v>
      </c>
      <c r="H3104" s="54">
        <f t="shared" si="385"/>
        <v>9.6572366498188875E-3</v>
      </c>
      <c r="I3104" s="54">
        <f t="shared" si="386"/>
        <v>1.5457759168377967E-5</v>
      </c>
      <c r="K3104" s="58">
        <v>42824</v>
      </c>
      <c r="L3104" s="72">
        <v>5.7256009636981646E-3</v>
      </c>
      <c r="M3104" s="54">
        <f t="shared" si="387"/>
        <v>9.6572366498188875E-3</v>
      </c>
      <c r="N3104" s="54">
        <f t="shared" si="388"/>
        <v>1.5457759168377967E-5</v>
      </c>
      <c r="P3104" s="58">
        <v>42824</v>
      </c>
      <c r="Q3104" s="72">
        <v>5.7256009636981646E-3</v>
      </c>
      <c r="R3104" s="54">
        <f t="shared" si="389"/>
        <v>9.6618511048250713E-3</v>
      </c>
      <c r="S3104" s="54">
        <f t="shared" si="390"/>
        <v>1.5494065173521593E-5</v>
      </c>
    </row>
    <row r="3105" spans="1:19" ht="14.4" x14ac:dyDescent="0.3">
      <c r="A3105" s="58">
        <v>42825</v>
      </c>
      <c r="B3105" s="72">
        <v>8.9304426881822805E-3</v>
      </c>
      <c r="C3105" s="54">
        <f t="shared" si="391"/>
        <v>7.1003253475420717E-3</v>
      </c>
      <c r="D3105" s="54">
        <f t="shared" si="384"/>
        <v>3.34932948051199E-6</v>
      </c>
      <c r="F3105" s="58">
        <v>42825</v>
      </c>
      <c r="G3105" s="72">
        <v>8.9304426881822805E-3</v>
      </c>
      <c r="H3105" s="54">
        <f t="shared" si="385"/>
        <v>8.8979893688576617E-3</v>
      </c>
      <c r="I3105" s="54">
        <f t="shared" si="386"/>
        <v>1.0532179351856777E-9</v>
      </c>
      <c r="K3105" s="58">
        <v>42825</v>
      </c>
      <c r="L3105" s="72">
        <v>8.9304426881822805E-3</v>
      </c>
      <c r="M3105" s="54">
        <f t="shared" si="387"/>
        <v>8.8979893688576617E-3</v>
      </c>
      <c r="N3105" s="54">
        <f t="shared" si="388"/>
        <v>1.0532179351856777E-9</v>
      </c>
      <c r="P3105" s="58">
        <v>42825</v>
      </c>
      <c r="Q3105" s="72">
        <v>8.9304426881822805E-3</v>
      </c>
      <c r="R3105" s="54">
        <f t="shared" si="389"/>
        <v>8.9097676162743743E-3</v>
      </c>
      <c r="S3105" s="54">
        <f t="shared" si="390"/>
        <v>4.2745859839709319E-10</v>
      </c>
    </row>
    <row r="3106" spans="1:19" ht="14.4" x14ac:dyDescent="0.3">
      <c r="A3106" s="58">
        <v>42828</v>
      </c>
      <c r="B3106" s="72">
        <v>9.5011664263785784E-3</v>
      </c>
      <c r="C3106" s="54">
        <f t="shared" si="391"/>
        <v>8.1983957519261973E-3</v>
      </c>
      <c r="D3106" s="54">
        <f t="shared" si="384"/>
        <v>1.6972114302131118E-6</v>
      </c>
      <c r="F3106" s="58">
        <v>42828</v>
      </c>
      <c r="G3106" s="72">
        <v>9.5011664263785784E-3</v>
      </c>
      <c r="H3106" s="54">
        <f t="shared" si="385"/>
        <v>8.9042565045799171E-3</v>
      </c>
      <c r="I3106" s="54">
        <f t="shared" si="386"/>
        <v>3.5630145474168398E-7</v>
      </c>
      <c r="K3106" s="58">
        <v>42828</v>
      </c>
      <c r="L3106" s="72">
        <v>9.5011664263785784E-3</v>
      </c>
      <c r="M3106" s="54">
        <f t="shared" si="387"/>
        <v>8.9042565045799171E-3</v>
      </c>
      <c r="N3106" s="54">
        <f t="shared" si="388"/>
        <v>3.5630145474168398E-7</v>
      </c>
      <c r="P3106" s="58">
        <v>42828</v>
      </c>
      <c r="Q3106" s="72">
        <v>9.5011664263785784E-3</v>
      </c>
      <c r="R3106" s="54">
        <f t="shared" si="389"/>
        <v>8.9137179191385325E-3</v>
      </c>
      <c r="S3106" s="54">
        <f t="shared" si="390"/>
        <v>3.4509574865855829E-7</v>
      </c>
    </row>
    <row r="3107" spans="1:19" ht="14.4" x14ac:dyDescent="0.3">
      <c r="A3107" s="58">
        <v>42829</v>
      </c>
      <c r="B3107" s="72">
        <v>1.1244453376516261E-2</v>
      </c>
      <c r="C3107" s="54">
        <f t="shared" si="391"/>
        <v>8.9800581565976263E-3</v>
      </c>
      <c r="D3107" s="54">
        <f t="shared" si="384"/>
        <v>5.1274857119903602E-6</v>
      </c>
      <c r="F3107" s="58">
        <v>42829</v>
      </c>
      <c r="G3107" s="72">
        <v>1.1244453376516261E-2</v>
      </c>
      <c r="H3107" s="54">
        <f t="shared" si="385"/>
        <v>9.0195271632282463E-3</v>
      </c>
      <c r="I3107" s="54">
        <f t="shared" si="386"/>
        <v>4.9502966545761423E-6</v>
      </c>
      <c r="K3107" s="58">
        <v>42829</v>
      </c>
      <c r="L3107" s="72">
        <v>1.1244453376516261E-2</v>
      </c>
      <c r="M3107" s="54">
        <f t="shared" si="387"/>
        <v>9.0195271632282463E-3</v>
      </c>
      <c r="N3107" s="54">
        <f t="shared" si="388"/>
        <v>4.9502966545761423E-6</v>
      </c>
      <c r="P3107" s="58">
        <v>42829</v>
      </c>
      <c r="Q3107" s="72">
        <v>1.1244453376516261E-2</v>
      </c>
      <c r="R3107" s="54">
        <f t="shared" si="389"/>
        <v>9.0259593435472237E-3</v>
      </c>
      <c r="S3107" s="54">
        <f t="shared" si="390"/>
        <v>4.9217157743192218E-6</v>
      </c>
    </row>
    <row r="3108" spans="1:19" ht="14.4" x14ac:dyDescent="0.3">
      <c r="A3108" s="58">
        <v>42830</v>
      </c>
      <c r="B3108" s="72">
        <v>5.7422627041059972E-3</v>
      </c>
      <c r="C3108" s="54">
        <f t="shared" si="391"/>
        <v>1.0338695288548808E-2</v>
      </c>
      <c r="D3108" s="54">
        <f t="shared" si="384"/>
        <v>2.1127192503327619E-5</v>
      </c>
      <c r="F3108" s="58">
        <v>42830</v>
      </c>
      <c r="G3108" s="72">
        <v>5.7422627041059972E-3</v>
      </c>
      <c r="H3108" s="54">
        <f t="shared" si="385"/>
        <v>9.4491878217021884E-3</v>
      </c>
      <c r="I3108" s="54">
        <f t="shared" si="386"/>
        <v>1.3741293827465537E-5</v>
      </c>
      <c r="K3108" s="58">
        <v>42830</v>
      </c>
      <c r="L3108" s="72">
        <v>5.7422627041059972E-3</v>
      </c>
      <c r="M3108" s="54">
        <f t="shared" si="387"/>
        <v>9.4491878217021884E-3</v>
      </c>
      <c r="N3108" s="54">
        <f t="shared" si="388"/>
        <v>1.3741293827465537E-5</v>
      </c>
      <c r="P3108" s="58">
        <v>42830</v>
      </c>
      <c r="Q3108" s="72">
        <v>5.7422627041059972E-3</v>
      </c>
      <c r="R3108" s="54">
        <f t="shared" si="389"/>
        <v>9.4498380788469553E-3</v>
      </c>
      <c r="S3108" s="54">
        <f t="shared" si="390"/>
        <v>1.3746115159385556E-5</v>
      </c>
    </row>
    <row r="3109" spans="1:19" ht="14.4" x14ac:dyDescent="0.3">
      <c r="A3109" s="58">
        <v>42831</v>
      </c>
      <c r="B3109" s="72">
        <v>1.0574628951424891E-2</v>
      </c>
      <c r="C3109" s="54">
        <f t="shared" si="391"/>
        <v>7.580835737883122E-3</v>
      </c>
      <c r="D3109" s="54">
        <f t="shared" si="384"/>
        <v>8.9627978054487525E-6</v>
      </c>
      <c r="F3109" s="58">
        <v>42831</v>
      </c>
      <c r="G3109" s="72">
        <v>1.0574628951424891E-2</v>
      </c>
      <c r="H3109" s="54">
        <f t="shared" si="385"/>
        <v>8.7333349195125743E-3</v>
      </c>
      <c r="I3109" s="54">
        <f t="shared" si="386"/>
        <v>3.390363711955916E-6</v>
      </c>
      <c r="K3109" s="58">
        <v>42831</v>
      </c>
      <c r="L3109" s="72">
        <v>1.0574628951424891E-2</v>
      </c>
      <c r="M3109" s="54">
        <f t="shared" si="387"/>
        <v>8.7333349195125743E-3</v>
      </c>
      <c r="N3109" s="54">
        <f t="shared" si="388"/>
        <v>3.390363711955916E-6</v>
      </c>
      <c r="P3109" s="58">
        <v>42831</v>
      </c>
      <c r="Q3109" s="72">
        <v>1.0574628951424891E-2</v>
      </c>
      <c r="R3109" s="54">
        <f t="shared" si="389"/>
        <v>8.7414465585098997E-3</v>
      </c>
      <c r="S3109" s="54">
        <f t="shared" si="390"/>
        <v>3.3605576856935338E-6</v>
      </c>
    </row>
    <row r="3110" spans="1:19" ht="14.4" x14ac:dyDescent="0.3">
      <c r="A3110" s="58">
        <v>42832</v>
      </c>
      <c r="B3110" s="72">
        <v>1.1339909399500917E-2</v>
      </c>
      <c r="C3110" s="54">
        <f t="shared" si="391"/>
        <v>9.3771116660081831E-3</v>
      </c>
      <c r="D3110" s="54">
        <f t="shared" si="384"/>
        <v>3.8525749426042141E-6</v>
      </c>
      <c r="F3110" s="58">
        <v>42832</v>
      </c>
      <c r="G3110" s="72">
        <v>1.1339909399500917E-2</v>
      </c>
      <c r="H3110" s="54">
        <f t="shared" si="385"/>
        <v>9.0889114781735666E-3</v>
      </c>
      <c r="I3110" s="54">
        <f t="shared" si="386"/>
        <v>5.0669916418200528E-6</v>
      </c>
      <c r="K3110" s="58">
        <v>42832</v>
      </c>
      <c r="L3110" s="72">
        <v>1.1339909399500917E-2</v>
      </c>
      <c r="M3110" s="54">
        <f t="shared" si="387"/>
        <v>9.0889114781735666E-3</v>
      </c>
      <c r="N3110" s="54">
        <f t="shared" si="388"/>
        <v>5.0669916418200528E-6</v>
      </c>
      <c r="P3110" s="58">
        <v>42832</v>
      </c>
      <c r="Q3110" s="72">
        <v>1.1339909399500917E-2</v>
      </c>
      <c r="R3110" s="54">
        <f t="shared" si="389"/>
        <v>9.0917053479115592E-3</v>
      </c>
      <c r="S3110" s="54">
        <f t="shared" si="390"/>
        <v>5.0544214575828049E-6</v>
      </c>
    </row>
    <row r="3111" spans="1:19" ht="14.4" x14ac:dyDescent="0.3">
      <c r="A3111" s="58">
        <v>42835</v>
      </c>
      <c r="B3111" s="72">
        <v>4.2566534149992997E-3</v>
      </c>
      <c r="C3111" s="54">
        <f t="shared" si="391"/>
        <v>1.0554790306103824E-2</v>
      </c>
      <c r="D3111" s="54">
        <f t="shared" si="384"/>
        <v>3.9666528299091766E-5</v>
      </c>
      <c r="F3111" s="58">
        <v>42835</v>
      </c>
      <c r="G3111" s="72">
        <v>4.2566534149992997E-3</v>
      </c>
      <c r="H3111" s="54">
        <f t="shared" si="385"/>
        <v>9.5236069046217529E-3</v>
      </c>
      <c r="I3111" s="54">
        <f t="shared" si="386"/>
        <v>2.7740799061846139E-5</v>
      </c>
      <c r="K3111" s="58">
        <v>42835</v>
      </c>
      <c r="L3111" s="72">
        <v>4.2566534149992997E-3</v>
      </c>
      <c r="M3111" s="54">
        <f t="shared" si="387"/>
        <v>9.5236069046217529E-3</v>
      </c>
      <c r="N3111" s="54">
        <f t="shared" si="388"/>
        <v>2.7740799061846139E-5</v>
      </c>
      <c r="P3111" s="58">
        <v>42835</v>
      </c>
      <c r="Q3111" s="72">
        <v>4.2566534149992997E-3</v>
      </c>
      <c r="R3111" s="54">
        <f t="shared" si="389"/>
        <v>9.5212606570182785E-3</v>
      </c>
      <c r="S3111" s="54">
        <f t="shared" si="390"/>
        <v>2.7716089412718678E-5</v>
      </c>
    </row>
    <row r="3112" spans="1:19" ht="14.4" x14ac:dyDescent="0.3">
      <c r="A3112" s="58">
        <v>42836</v>
      </c>
      <c r="B3112" s="72">
        <v>5.9956691431333623E-3</v>
      </c>
      <c r="C3112" s="54">
        <f t="shared" si="391"/>
        <v>6.7759081714411102E-3</v>
      </c>
      <c r="D3112" s="54">
        <f t="shared" si="384"/>
        <v>6.087729412946187E-7</v>
      </c>
      <c r="F3112" s="58">
        <v>42836</v>
      </c>
      <c r="G3112" s="72">
        <v>5.9956691431333623E-3</v>
      </c>
      <c r="H3112" s="54">
        <f t="shared" si="385"/>
        <v>8.5064933073314749E-3</v>
      </c>
      <c r="I3112" s="54">
        <f t="shared" si="386"/>
        <v>6.3042379835211505E-6</v>
      </c>
      <c r="K3112" s="58">
        <v>42836</v>
      </c>
      <c r="L3112" s="72">
        <v>5.9956691431333623E-3</v>
      </c>
      <c r="M3112" s="54">
        <f t="shared" si="387"/>
        <v>8.5064933073314749E-3</v>
      </c>
      <c r="N3112" s="54">
        <f t="shared" si="388"/>
        <v>6.3042379835211505E-6</v>
      </c>
      <c r="P3112" s="58">
        <v>42836</v>
      </c>
      <c r="Q3112" s="72">
        <v>5.9956691431333623E-3</v>
      </c>
      <c r="R3112" s="54">
        <f t="shared" si="389"/>
        <v>8.5153733179343452E-3</v>
      </c>
      <c r="S3112" s="54">
        <f t="shared" si="390"/>
        <v>6.3489091285095026E-6</v>
      </c>
    </row>
    <row r="3113" spans="1:19" ht="14.4" x14ac:dyDescent="0.3">
      <c r="A3113" s="58">
        <v>42837</v>
      </c>
      <c r="B3113" s="72">
        <v>4.2495663157838277E-3</v>
      </c>
      <c r="C3113" s="54">
        <f t="shared" si="391"/>
        <v>6.3077647544564613E-3</v>
      </c>
      <c r="D3113" s="54">
        <f t="shared" si="384"/>
        <v>4.2361808129544668E-6</v>
      </c>
      <c r="F3113" s="58">
        <v>42837</v>
      </c>
      <c r="G3113" s="72">
        <v>4.2495663157838277E-3</v>
      </c>
      <c r="H3113" s="54">
        <f t="shared" si="385"/>
        <v>8.0216222328398021E-3</v>
      </c>
      <c r="I3113" s="54">
        <f t="shared" si="386"/>
        <v>1.4228405841396988E-5</v>
      </c>
      <c r="K3113" s="58">
        <v>42837</v>
      </c>
      <c r="L3113" s="72">
        <v>4.2495663157838277E-3</v>
      </c>
      <c r="M3113" s="54">
        <f t="shared" si="387"/>
        <v>8.0216222328398021E-3</v>
      </c>
      <c r="N3113" s="54">
        <f t="shared" si="388"/>
        <v>1.4228405841396988E-5</v>
      </c>
      <c r="P3113" s="58">
        <v>42837</v>
      </c>
      <c r="Q3113" s="72">
        <v>4.2495663157838277E-3</v>
      </c>
      <c r="R3113" s="54">
        <f t="shared" si="389"/>
        <v>8.0339435718670502E-3</v>
      </c>
      <c r="S3113" s="54">
        <f t="shared" si="390"/>
        <v>1.4321511216359981E-5</v>
      </c>
    </row>
    <row r="3114" spans="1:19" ht="14.4" x14ac:dyDescent="0.3">
      <c r="A3114" s="58">
        <v>42838</v>
      </c>
      <c r="B3114" s="72">
        <v>1.0114954123596387E-2</v>
      </c>
      <c r="C3114" s="54">
        <f t="shared" si="391"/>
        <v>5.0728456912528808E-3</v>
      </c>
      <c r="D3114" s="54">
        <f t="shared" si="384"/>
        <v>2.5422857443509493E-5</v>
      </c>
      <c r="F3114" s="58">
        <v>42838</v>
      </c>
      <c r="G3114" s="72">
        <v>1.0114954123596387E-2</v>
      </c>
      <c r="H3114" s="54">
        <f t="shared" si="385"/>
        <v>7.2931917709919414E-3</v>
      </c>
      <c r="I3114" s="54">
        <f t="shared" si="386"/>
        <v>7.9623427745757769E-6</v>
      </c>
      <c r="K3114" s="58">
        <v>42838</v>
      </c>
      <c r="L3114" s="72">
        <v>1.0114954123596387E-2</v>
      </c>
      <c r="M3114" s="54">
        <f t="shared" si="387"/>
        <v>7.2931917709919414E-3</v>
      </c>
      <c r="N3114" s="54">
        <f t="shared" si="388"/>
        <v>7.9623427745757769E-6</v>
      </c>
      <c r="P3114" s="58">
        <v>42838</v>
      </c>
      <c r="Q3114" s="72">
        <v>1.0114954123596387E-2</v>
      </c>
      <c r="R3114" s="54">
        <f t="shared" si="389"/>
        <v>7.3108778248481988E-3</v>
      </c>
      <c r="S3114" s="54">
        <f t="shared" si="390"/>
        <v>7.8628438892013404E-6</v>
      </c>
    </row>
    <row r="3115" spans="1:19" ht="14.4" x14ac:dyDescent="0.3">
      <c r="A3115" s="58">
        <v>42843</v>
      </c>
      <c r="B3115" s="72">
        <v>7.3845640718763336E-3</v>
      </c>
      <c r="C3115" s="54">
        <f t="shared" si="391"/>
        <v>8.098110750658985E-3</v>
      </c>
      <c r="D3115" s="54">
        <f t="shared" si="384"/>
        <v>5.0914886280175229E-7</v>
      </c>
      <c r="F3115" s="58">
        <v>42843</v>
      </c>
      <c r="G3115" s="72">
        <v>7.3845640718763336E-3</v>
      </c>
      <c r="H3115" s="54">
        <f t="shared" si="385"/>
        <v>7.8381088398080407E-3</v>
      </c>
      <c r="I3115" s="54">
        <f t="shared" si="386"/>
        <v>2.0570285651822607E-7</v>
      </c>
      <c r="K3115" s="58">
        <v>42843</v>
      </c>
      <c r="L3115" s="72">
        <v>7.3845640718763336E-3</v>
      </c>
      <c r="M3115" s="54">
        <f t="shared" si="387"/>
        <v>7.8381088398080407E-3</v>
      </c>
      <c r="N3115" s="54">
        <f t="shared" si="388"/>
        <v>2.0570285651822607E-7</v>
      </c>
      <c r="P3115" s="58">
        <v>42843</v>
      </c>
      <c r="Q3115" s="72">
        <v>7.3845640718763336E-3</v>
      </c>
      <c r="R3115" s="54">
        <f t="shared" si="389"/>
        <v>7.8466414093040157E-3</v>
      </c>
      <c r="S3115" s="54">
        <f t="shared" si="390"/>
        <v>2.13515465764256E-7</v>
      </c>
    </row>
    <row r="3116" spans="1:19" ht="14.4" x14ac:dyDescent="0.3">
      <c r="A3116" s="58">
        <v>42844</v>
      </c>
      <c r="B3116" s="72">
        <v>1.1052797216143087E-2</v>
      </c>
      <c r="C3116" s="54">
        <f t="shared" si="391"/>
        <v>7.669982743389394E-3</v>
      </c>
      <c r="D3116" s="54">
        <f t="shared" si="384"/>
        <v>1.144343375707185E-5</v>
      </c>
      <c r="F3116" s="58">
        <v>42844</v>
      </c>
      <c r="G3116" s="72">
        <v>1.1052797216143087E-2</v>
      </c>
      <c r="H3116" s="54">
        <f t="shared" si="385"/>
        <v>7.7505237583464105E-3</v>
      </c>
      <c r="I3116" s="54">
        <f t="shared" si="386"/>
        <v>1.0905009990068421E-5</v>
      </c>
      <c r="K3116" s="58">
        <v>42844</v>
      </c>
      <c r="L3116" s="72">
        <v>1.1052797216143087E-2</v>
      </c>
      <c r="M3116" s="54">
        <f t="shared" si="387"/>
        <v>7.7505237583464105E-3</v>
      </c>
      <c r="N3116" s="54">
        <f t="shared" si="388"/>
        <v>1.0905009990068421E-5</v>
      </c>
      <c r="P3116" s="58">
        <v>42844</v>
      </c>
      <c r="Q3116" s="72">
        <v>1.1052797216143087E-2</v>
      </c>
      <c r="R3116" s="54">
        <f t="shared" si="389"/>
        <v>7.7583541502495553E-3</v>
      </c>
      <c r="S3116" s="54">
        <f t="shared" si="390"/>
        <v>1.0853355114413975E-5</v>
      </c>
    </row>
    <row r="3117" spans="1:19" ht="14.4" x14ac:dyDescent="0.3">
      <c r="A3117" s="58">
        <v>42845</v>
      </c>
      <c r="B3117" s="72">
        <v>5.397761691521813E-3</v>
      </c>
      <c r="C3117" s="54">
        <f t="shared" si="391"/>
        <v>9.6996714270416104E-3</v>
      </c>
      <c r="D3117" s="54">
        <f t="shared" si="384"/>
        <v>1.8506427372560015E-5</v>
      </c>
      <c r="F3117" s="58">
        <v>42845</v>
      </c>
      <c r="G3117" s="72">
        <v>5.397761691521813E-3</v>
      </c>
      <c r="H3117" s="54">
        <f t="shared" si="385"/>
        <v>8.388233440521059E-3</v>
      </c>
      <c r="I3117" s="54">
        <f t="shared" si="386"/>
        <v>8.9429212815626094E-6</v>
      </c>
      <c r="K3117" s="58">
        <v>42845</v>
      </c>
      <c r="L3117" s="72">
        <v>5.397761691521813E-3</v>
      </c>
      <c r="M3117" s="54">
        <f t="shared" si="387"/>
        <v>8.388233440521059E-3</v>
      </c>
      <c r="N3117" s="54">
        <f t="shared" si="388"/>
        <v>8.9429212815626094E-6</v>
      </c>
      <c r="P3117" s="58">
        <v>42845</v>
      </c>
      <c r="Q3117" s="72">
        <v>5.397761691521813E-3</v>
      </c>
      <c r="R3117" s="54">
        <f t="shared" si="389"/>
        <v>8.3878101413567482E-3</v>
      </c>
      <c r="S3117" s="54">
        <f t="shared" si="390"/>
        <v>8.9403897323603003E-6</v>
      </c>
    </row>
    <row r="3118" spans="1:19" ht="14.4" x14ac:dyDescent="0.3">
      <c r="A3118" s="58">
        <v>42846</v>
      </c>
      <c r="B3118" s="72">
        <v>4.3696064687780093E-3</v>
      </c>
      <c r="C3118" s="54">
        <f t="shared" si="391"/>
        <v>7.1185255857297318E-3</v>
      </c>
      <c r="D3118" s="54">
        <f t="shared" si="384"/>
        <v>7.5565563115426375E-6</v>
      </c>
      <c r="F3118" s="58">
        <v>42846</v>
      </c>
      <c r="G3118" s="72">
        <v>4.3696064687780093E-3</v>
      </c>
      <c r="H3118" s="54">
        <f t="shared" si="385"/>
        <v>7.8107365090952213E-3</v>
      </c>
      <c r="I3118" s="54">
        <f t="shared" si="386"/>
        <v>1.1841375954373536E-5</v>
      </c>
      <c r="K3118" s="58">
        <v>42846</v>
      </c>
      <c r="L3118" s="72">
        <v>4.3696064687780093E-3</v>
      </c>
      <c r="M3118" s="54">
        <f t="shared" si="387"/>
        <v>7.8107365090952213E-3</v>
      </c>
      <c r="N3118" s="54">
        <f t="shared" si="388"/>
        <v>1.1841375954373536E-5</v>
      </c>
      <c r="P3118" s="58">
        <v>42846</v>
      </c>
      <c r="Q3118" s="72">
        <v>4.3696064687780093E-3</v>
      </c>
      <c r="R3118" s="54">
        <f t="shared" si="389"/>
        <v>7.8165136057042478E-3</v>
      </c>
      <c r="S3118" s="54">
        <f t="shared" si="390"/>
        <v>1.1881168810593039E-5</v>
      </c>
    </row>
    <row r="3119" spans="1:19" ht="14.4" x14ac:dyDescent="0.3">
      <c r="A3119" s="58">
        <v>42849</v>
      </c>
      <c r="B3119" s="72">
        <v>6.1256242524074271E-3</v>
      </c>
      <c r="C3119" s="54">
        <f t="shared" si="391"/>
        <v>5.4691741155586983E-3</v>
      </c>
      <c r="D3119" s="54">
        <f t="shared" si="384"/>
        <v>4.3092678216871476E-7</v>
      </c>
      <c r="F3119" s="58">
        <v>42849</v>
      </c>
      <c r="G3119" s="72">
        <v>6.1256242524074271E-3</v>
      </c>
      <c r="H3119" s="54">
        <f t="shared" si="385"/>
        <v>7.1462119103975459E-3</v>
      </c>
      <c r="I3119" s="54">
        <f t="shared" si="386"/>
        <v>1.0415991676417559E-6</v>
      </c>
      <c r="K3119" s="58">
        <v>42849</v>
      </c>
      <c r="L3119" s="72">
        <v>6.1256242524074271E-3</v>
      </c>
      <c r="M3119" s="54">
        <f t="shared" si="387"/>
        <v>7.1462119103975459E-3</v>
      </c>
      <c r="N3119" s="54">
        <f t="shared" si="388"/>
        <v>1.0415991676417559E-6</v>
      </c>
      <c r="P3119" s="58">
        <v>42849</v>
      </c>
      <c r="Q3119" s="72">
        <v>6.1256242524074271E-3</v>
      </c>
      <c r="R3119" s="54">
        <f t="shared" si="389"/>
        <v>7.1579269175351835E-3</v>
      </c>
      <c r="S3119" s="54">
        <f t="shared" si="390"/>
        <v>1.0656487924298688E-6</v>
      </c>
    </row>
    <row r="3120" spans="1:19" ht="14.4" x14ac:dyDescent="0.3">
      <c r="A3120" s="58">
        <v>42851</v>
      </c>
      <c r="B3120" s="72">
        <v>6.3018543019342831E-3</v>
      </c>
      <c r="C3120" s="54">
        <f t="shared" si="391"/>
        <v>5.8630441976679354E-3</v>
      </c>
      <c r="D3120" s="54">
        <f t="shared" si="384"/>
        <v>1.9255430760624294E-7</v>
      </c>
      <c r="F3120" s="58">
        <v>42851</v>
      </c>
      <c r="G3120" s="72">
        <v>6.3018543019342831E-3</v>
      </c>
      <c r="H3120" s="54">
        <f t="shared" si="385"/>
        <v>6.949123862019355E-3</v>
      </c>
      <c r="I3120" s="54">
        <f t="shared" si="386"/>
        <v>4.1895788341272245E-7</v>
      </c>
      <c r="K3120" s="58">
        <v>42851</v>
      </c>
      <c r="L3120" s="72">
        <v>6.3018543019342831E-3</v>
      </c>
      <c r="M3120" s="54">
        <f t="shared" si="387"/>
        <v>6.949123862019355E-3</v>
      </c>
      <c r="N3120" s="54">
        <f t="shared" si="388"/>
        <v>4.1895788341272245E-7</v>
      </c>
      <c r="P3120" s="58">
        <v>42851</v>
      </c>
      <c r="Q3120" s="72">
        <v>6.3018543019342831E-3</v>
      </c>
      <c r="R3120" s="54">
        <f t="shared" si="389"/>
        <v>6.9606889977399753E-3</v>
      </c>
      <c r="S3120" s="54">
        <f t="shared" si="390"/>
        <v>4.3406315639737897E-7</v>
      </c>
    </row>
    <row r="3121" spans="1:19" ht="14.4" x14ac:dyDescent="0.3">
      <c r="A3121" s="58">
        <v>42852</v>
      </c>
      <c r="B3121" s="72">
        <v>9.3661601467898582E-3</v>
      </c>
      <c r="C3121" s="54">
        <f t="shared" si="391"/>
        <v>6.126330260227744E-3</v>
      </c>
      <c r="D3121" s="54">
        <f t="shared" si="384"/>
        <v>1.0496497693861081E-5</v>
      </c>
      <c r="F3121" s="58">
        <v>42852</v>
      </c>
      <c r="G3121" s="72">
        <v>9.3661601467898582E-3</v>
      </c>
      <c r="H3121" s="54">
        <f t="shared" si="385"/>
        <v>6.8241281368868331E-3</v>
      </c>
      <c r="I3121" s="54">
        <f t="shared" si="386"/>
        <v>6.4619267393716133E-6</v>
      </c>
      <c r="K3121" s="58">
        <v>42852</v>
      </c>
      <c r="L3121" s="72">
        <v>9.3661601467898582E-3</v>
      </c>
      <c r="M3121" s="54">
        <f t="shared" si="387"/>
        <v>6.8241281368868331E-3</v>
      </c>
      <c r="N3121" s="54">
        <f t="shared" si="388"/>
        <v>6.4619267393716133E-6</v>
      </c>
      <c r="P3121" s="58">
        <v>42852</v>
      </c>
      <c r="Q3121" s="72">
        <v>9.3661601467898582E-3</v>
      </c>
      <c r="R3121" s="54">
        <f t="shared" si="389"/>
        <v>6.8348081012942208E-3</v>
      </c>
      <c r="S3121" s="54">
        <f t="shared" si="390"/>
        <v>6.4077431782349477E-6</v>
      </c>
    </row>
    <row r="3122" spans="1:19" ht="14.4" x14ac:dyDescent="0.3">
      <c r="A3122" s="58">
        <v>42853</v>
      </c>
      <c r="B3122" s="72">
        <v>1.0674665535070193E-2</v>
      </c>
      <c r="C3122" s="54">
        <f t="shared" si="391"/>
        <v>8.0702281921650118E-3</v>
      </c>
      <c r="D3122" s="54">
        <f t="shared" si="384"/>
        <v>6.7830938731189993E-6</v>
      </c>
      <c r="F3122" s="58">
        <v>42853</v>
      </c>
      <c r="G3122" s="72">
        <v>1.0674665535070193E-2</v>
      </c>
      <c r="H3122" s="54">
        <f t="shared" si="385"/>
        <v>7.3150258308030255E-3</v>
      </c>
      <c r="I3122" s="54">
        <f t="shared" si="386"/>
        <v>1.1287178942488379E-5</v>
      </c>
      <c r="K3122" s="58">
        <v>42853</v>
      </c>
      <c r="L3122" s="72">
        <v>1.0674665535070193E-2</v>
      </c>
      <c r="M3122" s="54">
        <f t="shared" si="387"/>
        <v>7.3150258308030255E-3</v>
      </c>
      <c r="N3122" s="54">
        <f t="shared" si="388"/>
        <v>1.1287178942488379E-5</v>
      </c>
      <c r="P3122" s="58">
        <v>42853</v>
      </c>
      <c r="Q3122" s="72">
        <v>1.0674665535070193E-2</v>
      </c>
      <c r="R3122" s="54">
        <f t="shared" si="389"/>
        <v>7.3184633591842265E-3</v>
      </c>
      <c r="S3122" s="54">
        <f t="shared" si="390"/>
        <v>1.1264093045421695E-5</v>
      </c>
    </row>
    <row r="3123" spans="1:19" ht="14.4" x14ac:dyDescent="0.3">
      <c r="A3123" s="58">
        <v>42856</v>
      </c>
      <c r="B3123" s="72">
        <v>7.9005583840394654E-3</v>
      </c>
      <c r="C3123" s="54">
        <f t="shared" si="391"/>
        <v>9.6328905979081204E-3</v>
      </c>
      <c r="D3123" s="54">
        <f t="shared" si="384"/>
        <v>3.0009748992070757E-6</v>
      </c>
      <c r="F3123" s="58">
        <v>42856</v>
      </c>
      <c r="G3123" s="72">
        <v>7.9005583840394654E-3</v>
      </c>
      <c r="H3123" s="54">
        <f t="shared" si="385"/>
        <v>7.9638136418097583E-3</v>
      </c>
      <c r="I3123" s="54">
        <f t="shared" si="386"/>
        <v>4.0012276355861962E-9</v>
      </c>
      <c r="K3123" s="58">
        <v>42856</v>
      </c>
      <c r="L3123" s="72">
        <v>7.9005583840394654E-3</v>
      </c>
      <c r="M3123" s="54">
        <f t="shared" si="387"/>
        <v>7.9638136418097583E-3</v>
      </c>
      <c r="N3123" s="54">
        <f t="shared" si="388"/>
        <v>4.0012276355861962E-9</v>
      </c>
      <c r="P3123" s="58">
        <v>42856</v>
      </c>
      <c r="Q3123" s="72">
        <v>7.9005583840394654E-3</v>
      </c>
      <c r="R3123" s="54">
        <f t="shared" si="389"/>
        <v>7.959719415131709E-3</v>
      </c>
      <c r="S3123" s="54">
        <f t="shared" si="390"/>
        <v>3.5000275998974193E-9</v>
      </c>
    </row>
    <row r="3124" spans="1:19" ht="14.4" x14ac:dyDescent="0.3">
      <c r="A3124" s="58">
        <v>42857</v>
      </c>
      <c r="B3124" s="72">
        <v>9.3938776655542473E-3</v>
      </c>
      <c r="C3124" s="54">
        <f t="shared" si="391"/>
        <v>8.5934912695869274E-3</v>
      </c>
      <c r="D3124" s="54">
        <f t="shared" si="384"/>
        <v>6.4061838284955534E-7</v>
      </c>
      <c r="F3124" s="58">
        <v>42857</v>
      </c>
      <c r="G3124" s="72">
        <v>9.3938776655542473E-3</v>
      </c>
      <c r="H3124" s="54">
        <f t="shared" si="385"/>
        <v>7.9515982723547159E-3</v>
      </c>
      <c r="I3124" s="54">
        <f t="shared" si="386"/>
        <v>2.0801698480480085E-6</v>
      </c>
      <c r="K3124" s="58">
        <v>42857</v>
      </c>
      <c r="L3124" s="72">
        <v>9.3938776655542473E-3</v>
      </c>
      <c r="M3124" s="54">
        <f t="shared" si="387"/>
        <v>7.9515982723547159E-3</v>
      </c>
      <c r="N3124" s="54">
        <f t="shared" si="388"/>
        <v>2.0801698480480085E-6</v>
      </c>
      <c r="P3124" s="58">
        <v>42857</v>
      </c>
      <c r="Q3124" s="72">
        <v>9.3938776655542473E-3</v>
      </c>
      <c r="R3124" s="54">
        <f t="shared" si="389"/>
        <v>7.9484157547811581E-3</v>
      </c>
      <c r="S3124" s="54">
        <f t="shared" si="390"/>
        <v>2.0893601354957902E-6</v>
      </c>
    </row>
    <row r="3125" spans="1:19" ht="14.4" x14ac:dyDescent="0.3">
      <c r="A3125" s="58">
        <v>42858</v>
      </c>
      <c r="B3125" s="72">
        <v>1.090345836250124E-2</v>
      </c>
      <c r="C3125" s="54">
        <f t="shared" si="391"/>
        <v>9.073723107167319E-3</v>
      </c>
      <c r="D3125" s="54">
        <f t="shared" si="384"/>
        <v>3.3479311046118906E-6</v>
      </c>
      <c r="F3125" s="58">
        <v>42858</v>
      </c>
      <c r="G3125" s="72">
        <v>1.090345836250124E-2</v>
      </c>
      <c r="H3125" s="54">
        <f t="shared" si="385"/>
        <v>8.2301201892095339E-3</v>
      </c>
      <c r="I3125" s="54">
        <f t="shared" si="386"/>
        <v>7.146736988778638E-6</v>
      </c>
      <c r="K3125" s="58">
        <v>42858</v>
      </c>
      <c r="L3125" s="72">
        <v>1.090345836250124E-2</v>
      </c>
      <c r="M3125" s="54">
        <f t="shared" si="387"/>
        <v>8.2301201892095339E-3</v>
      </c>
      <c r="N3125" s="54">
        <f t="shared" si="388"/>
        <v>7.146736988778638E-6</v>
      </c>
      <c r="P3125" s="58">
        <v>42858</v>
      </c>
      <c r="Q3125" s="72">
        <v>1.090345836250124E-2</v>
      </c>
      <c r="R3125" s="54">
        <f t="shared" si="389"/>
        <v>8.2245943505119042E-3</v>
      </c>
      <c r="S3125" s="54">
        <f t="shared" si="390"/>
        <v>7.1763123947316019E-6</v>
      </c>
    </row>
    <row r="3126" spans="1:19" ht="14.4" x14ac:dyDescent="0.3">
      <c r="A3126" s="58">
        <v>42859</v>
      </c>
      <c r="B3126" s="72">
        <v>7.5353711840243079E-3</v>
      </c>
      <c r="C3126" s="54">
        <f t="shared" si="391"/>
        <v>1.0171564260367673E-2</v>
      </c>
      <c r="D3126" s="54">
        <f t="shared" si="384"/>
        <v>6.9495139357606944E-6</v>
      </c>
      <c r="F3126" s="58">
        <v>42859</v>
      </c>
      <c r="G3126" s="72">
        <v>7.5353711840243079E-3</v>
      </c>
      <c r="H3126" s="54">
        <f t="shared" si="385"/>
        <v>8.7463747207081714E-3</v>
      </c>
      <c r="I3126" s="54">
        <f t="shared" si="386"/>
        <v>1.4665295658608257E-6</v>
      </c>
      <c r="K3126" s="58">
        <v>42859</v>
      </c>
      <c r="L3126" s="72">
        <v>7.5353711840243079E-3</v>
      </c>
      <c r="M3126" s="54">
        <f t="shared" si="387"/>
        <v>8.7463747207081714E-3</v>
      </c>
      <c r="N3126" s="54">
        <f t="shared" si="388"/>
        <v>1.4665295658608257E-6</v>
      </c>
      <c r="P3126" s="58">
        <v>42859</v>
      </c>
      <c r="Q3126" s="72">
        <v>7.5353711840243079E-3</v>
      </c>
      <c r="R3126" s="54">
        <f t="shared" si="389"/>
        <v>8.7364341267597272E-3</v>
      </c>
      <c r="S3126" s="54">
        <f t="shared" si="390"/>
        <v>1.4425521924122653E-6</v>
      </c>
    </row>
    <row r="3127" spans="1:19" ht="14.4" x14ac:dyDescent="0.3">
      <c r="A3127" s="58">
        <v>42860</v>
      </c>
      <c r="B3127" s="72">
        <v>7.8241902359478428E-3</v>
      </c>
      <c r="C3127" s="54">
        <f t="shared" si="391"/>
        <v>8.589848414561653E-3</v>
      </c>
      <c r="D3127" s="54">
        <f t="shared" si="384"/>
        <v>5.8623244647821718E-7</v>
      </c>
      <c r="F3127" s="58">
        <v>42860</v>
      </c>
      <c r="G3127" s="72">
        <v>7.8241902359478428E-3</v>
      </c>
      <c r="H3127" s="54">
        <f t="shared" si="385"/>
        <v>8.5125150206074082E-3</v>
      </c>
      <c r="I3127" s="54">
        <f t="shared" si="386"/>
        <v>4.7379100917663699E-7</v>
      </c>
      <c r="K3127" s="58">
        <v>42860</v>
      </c>
      <c r="L3127" s="72">
        <v>7.8241902359478428E-3</v>
      </c>
      <c r="M3127" s="54">
        <f t="shared" si="387"/>
        <v>8.5125150206074082E-3</v>
      </c>
      <c r="N3127" s="54">
        <f t="shared" si="388"/>
        <v>4.7379100917663699E-7</v>
      </c>
      <c r="P3127" s="58">
        <v>42860</v>
      </c>
      <c r="Q3127" s="72">
        <v>7.8241902359478428E-3</v>
      </c>
      <c r="R3127" s="54">
        <f t="shared" si="389"/>
        <v>8.5069518592321824E-3</v>
      </c>
      <c r="S3127" s="54">
        <f t="shared" si="390"/>
        <v>4.6616343422986637E-7</v>
      </c>
    </row>
    <row r="3128" spans="1:19" ht="14.4" x14ac:dyDescent="0.3">
      <c r="A3128" s="58">
        <v>42863</v>
      </c>
      <c r="B3128" s="72">
        <v>3.7810903767981608E-3</v>
      </c>
      <c r="C3128" s="54">
        <f t="shared" si="391"/>
        <v>8.1304535073933662E-3</v>
      </c>
      <c r="D3128" s="54">
        <f t="shared" si="384"/>
        <v>1.8916959641780923E-5</v>
      </c>
      <c r="F3128" s="58">
        <v>42863</v>
      </c>
      <c r="G3128" s="72">
        <v>3.7810903767981608E-3</v>
      </c>
      <c r="H3128" s="54">
        <f t="shared" si="385"/>
        <v>8.3795910258904309E-3</v>
      </c>
      <c r="I3128" s="54">
        <f t="shared" si="386"/>
        <v>2.1146208219702026E-5</v>
      </c>
      <c r="K3128" s="58">
        <v>42863</v>
      </c>
      <c r="L3128" s="72">
        <v>3.7810903767981608E-3</v>
      </c>
      <c r="M3128" s="54">
        <f t="shared" si="387"/>
        <v>8.3795910258904309E-3</v>
      </c>
      <c r="N3128" s="54">
        <f t="shared" si="388"/>
        <v>2.1146208219702026E-5</v>
      </c>
      <c r="P3128" s="58">
        <v>42863</v>
      </c>
      <c r="Q3128" s="72">
        <v>3.7810903767981608E-3</v>
      </c>
      <c r="R3128" s="54">
        <f t="shared" si="389"/>
        <v>8.3764993409526367E-3</v>
      </c>
      <c r="S3128" s="54">
        <f t="shared" si="390"/>
        <v>2.1117783547831308E-5</v>
      </c>
    </row>
    <row r="3129" spans="1:19" ht="14.4" x14ac:dyDescent="0.3">
      <c r="A3129" s="58">
        <v>42864</v>
      </c>
      <c r="B3129" s="72">
        <v>4.0357057663170486E-3</v>
      </c>
      <c r="C3129" s="54">
        <f t="shared" si="391"/>
        <v>5.5208356290362432E-3</v>
      </c>
      <c r="D3129" s="54">
        <f t="shared" si="384"/>
        <v>2.2056107091403338E-6</v>
      </c>
      <c r="F3129" s="58">
        <v>42864</v>
      </c>
      <c r="G3129" s="72">
        <v>4.0357057663170486E-3</v>
      </c>
      <c r="H3129" s="54">
        <f t="shared" si="385"/>
        <v>7.49156390612272E-3</v>
      </c>
      <c r="I3129" s="54">
        <f t="shared" si="386"/>
        <v>1.1942955482461116E-5</v>
      </c>
      <c r="K3129" s="58">
        <v>42864</v>
      </c>
      <c r="L3129" s="72">
        <v>4.0357057663170486E-3</v>
      </c>
      <c r="M3129" s="54">
        <f t="shared" si="387"/>
        <v>7.49156390612272E-3</v>
      </c>
      <c r="N3129" s="54">
        <f t="shared" si="388"/>
        <v>1.1942955482461116E-5</v>
      </c>
      <c r="P3129" s="58">
        <v>42864</v>
      </c>
      <c r="Q3129" s="72">
        <v>4.0357057663170486E-3</v>
      </c>
      <c r="R3129" s="54">
        <f t="shared" si="389"/>
        <v>7.4984730262710724E-3</v>
      </c>
      <c r="S3129" s="54">
        <f t="shared" si="390"/>
        <v>1.1990757096609498E-5</v>
      </c>
    </row>
    <row r="3130" spans="1:19" ht="14.4" x14ac:dyDescent="0.3">
      <c r="A3130" s="58">
        <v>42865</v>
      </c>
      <c r="B3130" s="72">
        <v>1.0996850320280407E-2</v>
      </c>
      <c r="C3130" s="54">
        <f t="shared" si="391"/>
        <v>4.6297577114047268E-3</v>
      </c>
      <c r="D3130" s="54">
        <f t="shared" si="384"/>
        <v>4.0539868289999314E-5</v>
      </c>
      <c r="F3130" s="58">
        <v>42865</v>
      </c>
      <c r="G3130" s="72">
        <v>1.0996850320280407E-2</v>
      </c>
      <c r="H3130" s="54">
        <f t="shared" si="385"/>
        <v>6.8241951299927829E-3</v>
      </c>
      <c r="I3130" s="54">
        <f t="shared" si="386"/>
        <v>1.741105133703425E-5</v>
      </c>
      <c r="K3130" s="58">
        <v>42865</v>
      </c>
      <c r="L3130" s="72">
        <v>1.0996850320280407E-2</v>
      </c>
      <c r="M3130" s="54">
        <f t="shared" si="387"/>
        <v>6.8241951299927829E-3</v>
      </c>
      <c r="N3130" s="54">
        <f t="shared" si="388"/>
        <v>1.741105133703425E-5</v>
      </c>
      <c r="P3130" s="58">
        <v>42865</v>
      </c>
      <c r="Q3130" s="72">
        <v>1.0996850320280407E-2</v>
      </c>
      <c r="R3130" s="54">
        <f t="shared" si="389"/>
        <v>6.836856008161603E-3</v>
      </c>
      <c r="S3130" s="54">
        <f t="shared" si="390"/>
        <v>1.73055526768608E-5</v>
      </c>
    </row>
    <row r="3131" spans="1:19" ht="14.4" x14ac:dyDescent="0.3">
      <c r="A3131" s="58">
        <v>42866</v>
      </c>
      <c r="B3131" s="72">
        <v>9.2998295830666964E-3</v>
      </c>
      <c r="C3131" s="54">
        <f t="shared" si="391"/>
        <v>8.4500132767301346E-3</v>
      </c>
      <c r="D3131" s="54">
        <f t="shared" si="384"/>
        <v>7.2218775451551705E-7</v>
      </c>
      <c r="F3131" s="58">
        <v>42866</v>
      </c>
      <c r="G3131" s="72">
        <v>9.2998295830666964E-3</v>
      </c>
      <c r="H3131" s="54">
        <f t="shared" si="385"/>
        <v>7.6299862460919732E-3</v>
      </c>
      <c r="I3131" s="54">
        <f t="shared" si="386"/>
        <v>2.7883767700388789E-6</v>
      </c>
      <c r="K3131" s="58">
        <v>42866</v>
      </c>
      <c r="L3131" s="72">
        <v>9.2998295830666964E-3</v>
      </c>
      <c r="M3131" s="54">
        <f t="shared" si="387"/>
        <v>7.6299862460919732E-3</v>
      </c>
      <c r="N3131" s="54">
        <f t="shared" si="388"/>
        <v>2.7883767700388789E-6</v>
      </c>
      <c r="P3131" s="58">
        <v>42866</v>
      </c>
      <c r="Q3131" s="72">
        <v>9.2998295830666964E-3</v>
      </c>
      <c r="R3131" s="54">
        <f t="shared" si="389"/>
        <v>7.6316893958877363E-3</v>
      </c>
      <c r="S3131" s="54">
        <f t="shared" si="390"/>
        <v>2.7826916840814562E-6</v>
      </c>
    </row>
    <row r="3132" spans="1:19" ht="14.4" x14ac:dyDescent="0.3">
      <c r="A3132" s="58">
        <v>42867</v>
      </c>
      <c r="B3132" s="72">
        <v>1.0560129692694244E-2</v>
      </c>
      <c r="C3132" s="54">
        <f t="shared" si="391"/>
        <v>8.9599030605320706E-3</v>
      </c>
      <c r="D3132" s="54">
        <f t="shared" si="384"/>
        <v>2.5607252742810907E-6</v>
      </c>
      <c r="F3132" s="58">
        <v>42867</v>
      </c>
      <c r="G3132" s="72">
        <v>1.0560129692694244E-2</v>
      </c>
      <c r="H3132" s="54">
        <f t="shared" si="385"/>
        <v>7.9524535636272403E-3</v>
      </c>
      <c r="I3132" s="54">
        <f t="shared" si="386"/>
        <v>6.7999747941058706E-6</v>
      </c>
      <c r="K3132" s="58">
        <v>42867</v>
      </c>
      <c r="L3132" s="72">
        <v>1.0560129692694244E-2</v>
      </c>
      <c r="M3132" s="54">
        <f t="shared" si="387"/>
        <v>7.9524535636272403E-3</v>
      </c>
      <c r="N3132" s="54">
        <f t="shared" si="388"/>
        <v>6.7999747941058706E-6</v>
      </c>
      <c r="P3132" s="58">
        <v>42867</v>
      </c>
      <c r="Q3132" s="72">
        <v>1.0560129692694244E-2</v>
      </c>
      <c r="R3132" s="54">
        <f t="shared" si="389"/>
        <v>7.9504142346008555E-3</v>
      </c>
      <c r="S3132" s="54">
        <f t="shared" si="390"/>
        <v>6.8106147722115832E-6</v>
      </c>
    </row>
    <row r="3133" spans="1:19" ht="14.4" x14ac:dyDescent="0.3">
      <c r="A3133" s="58">
        <v>42870</v>
      </c>
      <c r="B3133" s="72">
        <v>8.7165710751825054E-3</v>
      </c>
      <c r="C3133" s="54">
        <f t="shared" si="391"/>
        <v>9.9200390398293745E-3</v>
      </c>
      <c r="D3133" s="54">
        <f t="shared" si="384"/>
        <v>1.4483351419312776E-6</v>
      </c>
      <c r="F3133" s="58">
        <v>42870</v>
      </c>
      <c r="G3133" s="72">
        <v>8.7165710751825054E-3</v>
      </c>
      <c r="H3133" s="54">
        <f t="shared" si="385"/>
        <v>8.4560279455596424E-3</v>
      </c>
      <c r="I3133" s="54">
        <f t="shared" si="386"/>
        <v>6.7882722393676003E-8</v>
      </c>
      <c r="K3133" s="58">
        <v>42870</v>
      </c>
      <c r="L3133" s="72">
        <v>8.7165710751825054E-3</v>
      </c>
      <c r="M3133" s="54">
        <f t="shared" si="387"/>
        <v>8.4560279455596424E-3</v>
      </c>
      <c r="N3133" s="54">
        <f t="shared" si="388"/>
        <v>6.7882722393676003E-8</v>
      </c>
      <c r="P3133" s="58">
        <v>42870</v>
      </c>
      <c r="Q3133" s="72">
        <v>8.7165710751825054E-3</v>
      </c>
      <c r="R3133" s="54">
        <f t="shared" si="389"/>
        <v>8.4490420746714187E-3</v>
      </c>
      <c r="S3133" s="54">
        <f t="shared" si="390"/>
        <v>7.1571766114461017E-8</v>
      </c>
    </row>
    <row r="3134" spans="1:19" ht="14.4" x14ac:dyDescent="0.3">
      <c r="A3134" s="58">
        <v>42871</v>
      </c>
      <c r="B3134" s="72">
        <v>7.4052874683695263E-3</v>
      </c>
      <c r="C3134" s="54">
        <f t="shared" si="391"/>
        <v>9.1979582610412537E-3</v>
      </c>
      <c r="D3134" s="54">
        <f t="shared" si="384"/>
        <v>3.2136685708982797E-6</v>
      </c>
      <c r="F3134" s="58">
        <v>42871</v>
      </c>
      <c r="G3134" s="72">
        <v>7.4052874683695263E-3</v>
      </c>
      <c r="H3134" s="54">
        <f t="shared" si="385"/>
        <v>8.5063420332655831E-3</v>
      </c>
      <c r="I3134" s="54">
        <f t="shared" si="386"/>
        <v>1.2123211548784448E-6</v>
      </c>
      <c r="K3134" s="58">
        <v>42871</v>
      </c>
      <c r="L3134" s="72">
        <v>7.4052874683695263E-3</v>
      </c>
      <c r="M3134" s="54">
        <f t="shared" si="387"/>
        <v>8.5063420332655831E-3</v>
      </c>
      <c r="N3134" s="54">
        <f t="shared" si="388"/>
        <v>1.2123211548784448E-6</v>
      </c>
      <c r="P3134" s="58">
        <v>42871</v>
      </c>
      <c r="Q3134" s="72">
        <v>7.4052874683695263E-3</v>
      </c>
      <c r="R3134" s="54">
        <f t="shared" si="389"/>
        <v>8.5001577651837232E-3</v>
      </c>
      <c r="S3134" s="54">
        <f t="shared" si="390"/>
        <v>1.1987409668460076E-6</v>
      </c>
    </row>
    <row r="3135" spans="1:19" ht="14.4" x14ac:dyDescent="0.3">
      <c r="A3135" s="58">
        <v>42872</v>
      </c>
      <c r="B3135" s="72">
        <v>1.3434820823959581E-2</v>
      </c>
      <c r="C3135" s="54">
        <f t="shared" si="391"/>
        <v>8.1223557854382174E-3</v>
      </c>
      <c r="D3135" s="54">
        <f t="shared" si="384"/>
        <v>2.8222284785511794E-5</v>
      </c>
      <c r="F3135" s="58">
        <v>42872</v>
      </c>
      <c r="G3135" s="72">
        <v>1.3434820823959581E-2</v>
      </c>
      <c r="H3135" s="54">
        <f t="shared" si="385"/>
        <v>8.2937148339707993E-3</v>
      </c>
      <c r="I3135" s="54">
        <f t="shared" si="386"/>
        <v>2.6430970800298534E-5</v>
      </c>
      <c r="K3135" s="58">
        <v>42872</v>
      </c>
      <c r="L3135" s="72">
        <v>1.3434820823959581E-2</v>
      </c>
      <c r="M3135" s="54">
        <f t="shared" si="387"/>
        <v>8.2937148339707993E-3</v>
      </c>
      <c r="N3135" s="54">
        <f t="shared" si="388"/>
        <v>2.6430970800298534E-5</v>
      </c>
      <c r="P3135" s="58">
        <v>42872</v>
      </c>
      <c r="Q3135" s="72">
        <v>1.3434820823959581E-2</v>
      </c>
      <c r="R3135" s="54">
        <f t="shared" si="389"/>
        <v>8.2909652995588595E-3</v>
      </c>
      <c r="S3135" s="54">
        <f t="shared" si="390"/>
        <v>2.6459249655907823E-5</v>
      </c>
    </row>
    <row r="3136" spans="1:19" ht="14.4" x14ac:dyDescent="0.3">
      <c r="A3136" s="58">
        <v>42873</v>
      </c>
      <c r="B3136" s="72">
        <v>1.1686415874185547E-2</v>
      </c>
      <c r="C3136" s="54">
        <f t="shared" si="391"/>
        <v>1.1309834808551036E-2</v>
      </c>
      <c r="D3136" s="54">
        <f t="shared" si="384"/>
        <v>1.4181329899442374E-7</v>
      </c>
      <c r="F3136" s="58">
        <v>42873</v>
      </c>
      <c r="G3136" s="72">
        <v>1.1686415874185547E-2</v>
      </c>
      <c r="H3136" s="54">
        <f t="shared" si="385"/>
        <v>9.2865257288896608E-3</v>
      </c>
      <c r="I3136" s="54">
        <f t="shared" si="386"/>
        <v>5.7594727094883108E-6</v>
      </c>
      <c r="K3136" s="58">
        <v>42873</v>
      </c>
      <c r="L3136" s="72">
        <v>1.1686415874185547E-2</v>
      </c>
      <c r="M3136" s="54">
        <f t="shared" si="387"/>
        <v>9.2865257288896608E-3</v>
      </c>
      <c r="N3136" s="54">
        <f t="shared" si="388"/>
        <v>5.7594727094883108E-6</v>
      </c>
      <c r="P3136" s="58">
        <v>42873</v>
      </c>
      <c r="Q3136" s="72">
        <v>1.1686415874185547E-2</v>
      </c>
      <c r="R3136" s="54">
        <f t="shared" si="389"/>
        <v>9.2737810934465249E-3</v>
      </c>
      <c r="S3136" s="54">
        <f t="shared" si="390"/>
        <v>5.8208065852316304E-6</v>
      </c>
    </row>
    <row r="3137" spans="1:19" ht="14.4" x14ac:dyDescent="0.3">
      <c r="A3137" s="58">
        <v>42874</v>
      </c>
      <c r="B3137" s="72">
        <v>1.9692295486415913E-2</v>
      </c>
      <c r="C3137" s="54">
        <f t="shared" si="391"/>
        <v>1.1535783447931743E-2</v>
      </c>
      <c r="D3137" s="54">
        <f t="shared" si="384"/>
        <v>6.6528688633937197E-5</v>
      </c>
      <c r="F3137" s="58">
        <v>42874</v>
      </c>
      <c r="G3137" s="72">
        <v>1.9692295486415913E-2</v>
      </c>
      <c r="H3137" s="54">
        <f t="shared" si="385"/>
        <v>9.7499740778437295E-3</v>
      </c>
      <c r="I3137" s="54">
        <f t="shared" si="386"/>
        <v>9.8849754991352763E-5</v>
      </c>
      <c r="K3137" s="58">
        <v>42874</v>
      </c>
      <c r="L3137" s="72">
        <v>1.9692295486415913E-2</v>
      </c>
      <c r="M3137" s="54">
        <f t="shared" si="387"/>
        <v>9.7499740778437295E-3</v>
      </c>
      <c r="N3137" s="54">
        <f t="shared" si="388"/>
        <v>9.8849754991352763E-5</v>
      </c>
      <c r="P3137" s="58">
        <v>42874</v>
      </c>
      <c r="Q3137" s="72">
        <v>1.9692295486415913E-2</v>
      </c>
      <c r="R3137" s="54">
        <f t="shared" si="389"/>
        <v>9.7347535208689041E-3</v>
      </c>
      <c r="S3137" s="54">
        <f t="shared" si="390"/>
        <v>9.9152641995629796E-5</v>
      </c>
    </row>
    <row r="3138" spans="1:19" ht="14.4" x14ac:dyDescent="0.3">
      <c r="A3138" s="58">
        <v>42877</v>
      </c>
      <c r="B3138" s="72">
        <v>1.3232605097497055E-2</v>
      </c>
      <c r="C3138" s="54">
        <f t="shared" si="391"/>
        <v>1.6429690671022245E-2</v>
      </c>
      <c r="D3138" s="54">
        <f t="shared" si="384"/>
        <v>1.0221356164442891E-5</v>
      </c>
      <c r="F3138" s="58">
        <v>42877</v>
      </c>
      <c r="G3138" s="72">
        <v>1.3232605097497055E-2</v>
      </c>
      <c r="H3138" s="54">
        <f t="shared" si="385"/>
        <v>1.1669958811563847E-2</v>
      </c>
      <c r="I3138" s="54">
        <f t="shared" si="386"/>
        <v>2.4418634149408511E-6</v>
      </c>
      <c r="K3138" s="58">
        <v>42877</v>
      </c>
      <c r="L3138" s="72">
        <v>1.3232605097497055E-2</v>
      </c>
      <c r="M3138" s="54">
        <f t="shared" si="387"/>
        <v>1.1669958811563847E-2</v>
      </c>
      <c r="N3138" s="54">
        <f t="shared" si="388"/>
        <v>2.4418634149408511E-6</v>
      </c>
      <c r="P3138" s="58">
        <v>42877</v>
      </c>
      <c r="Q3138" s="72">
        <v>1.3232605097497055E-2</v>
      </c>
      <c r="R3138" s="54">
        <f t="shared" si="389"/>
        <v>1.1637301029370124E-2</v>
      </c>
      <c r="S3138" s="54">
        <f t="shared" si="390"/>
        <v>2.5449950697823378E-6</v>
      </c>
    </row>
    <row r="3139" spans="1:19" ht="14.4" x14ac:dyDescent="0.3">
      <c r="A3139" s="58">
        <v>42878</v>
      </c>
      <c r="B3139" s="72">
        <v>1.1024378398289042E-2</v>
      </c>
      <c r="C3139" s="54">
        <f t="shared" si="391"/>
        <v>1.4511439326907131E-2</v>
      </c>
      <c r="D3139" s="54">
        <f t="shared" si="384"/>
        <v>1.2159593919894847E-5</v>
      </c>
      <c r="F3139" s="58">
        <v>42878</v>
      </c>
      <c r="G3139" s="72">
        <v>1.1024378398289042E-2</v>
      </c>
      <c r="H3139" s="54">
        <f t="shared" si="385"/>
        <v>1.1971725058087461E-2</v>
      </c>
      <c r="I3139" s="54">
        <f t="shared" si="386"/>
        <v>8.9746569383122143E-7</v>
      </c>
      <c r="K3139" s="58">
        <v>42878</v>
      </c>
      <c r="L3139" s="72">
        <v>1.1024378398289042E-2</v>
      </c>
      <c r="M3139" s="54">
        <f t="shared" si="387"/>
        <v>1.1971725058087461E-2</v>
      </c>
      <c r="N3139" s="54">
        <f t="shared" si="388"/>
        <v>8.9746569383122143E-7</v>
      </c>
      <c r="P3139" s="58">
        <v>42878</v>
      </c>
      <c r="Q3139" s="72">
        <v>1.1024378398289042E-2</v>
      </c>
      <c r="R3139" s="54">
        <f t="shared" si="389"/>
        <v>1.1942109363657673E-2</v>
      </c>
      <c r="S3139" s="54">
        <f t="shared" si="390"/>
        <v>8.42230124796439E-7</v>
      </c>
    </row>
    <row r="3140" spans="1:19" ht="14.4" x14ac:dyDescent="0.3">
      <c r="A3140" s="58">
        <v>42879</v>
      </c>
      <c r="B3140" s="72">
        <v>8.0009337155380091E-3</v>
      </c>
      <c r="C3140" s="54">
        <f t="shared" si="391"/>
        <v>1.2419202769736277E-2</v>
      </c>
      <c r="D3140" s="54">
        <f t="shared" si="384"/>
        <v>1.9521101435286059E-5</v>
      </c>
      <c r="F3140" s="58">
        <v>42879</v>
      </c>
      <c r="G3140" s="72">
        <v>8.0009337155380091E-3</v>
      </c>
      <c r="H3140" s="54">
        <f t="shared" si="385"/>
        <v>1.1788780748644248E-2</v>
      </c>
      <c r="I3140" s="54">
        <f t="shared" si="386"/>
        <v>1.4347785146211735E-5</v>
      </c>
      <c r="K3140" s="58">
        <v>42879</v>
      </c>
      <c r="L3140" s="72">
        <v>8.0009337155380091E-3</v>
      </c>
      <c r="M3140" s="54">
        <f t="shared" si="387"/>
        <v>1.1788780748644248E-2</v>
      </c>
      <c r="N3140" s="54">
        <f t="shared" si="388"/>
        <v>1.4347785146211735E-5</v>
      </c>
      <c r="P3140" s="58">
        <v>42879</v>
      </c>
      <c r="Q3140" s="72">
        <v>8.0009337155380091E-3</v>
      </c>
      <c r="R3140" s="54">
        <f t="shared" si="389"/>
        <v>1.1766762197893497E-2</v>
      </c>
      <c r="S3140" s="54">
        <f t="shared" si="390"/>
        <v>1.4181464158519835E-5</v>
      </c>
    </row>
    <row r="3141" spans="1:19" ht="14.4" x14ac:dyDescent="0.3">
      <c r="A3141" s="58">
        <v>42880</v>
      </c>
      <c r="B3141" s="72">
        <v>2.2738420029365915E-2</v>
      </c>
      <c r="C3141" s="54">
        <f t="shared" si="391"/>
        <v>9.768241337217317E-3</v>
      </c>
      <c r="D3141" s="54">
        <f t="shared" si="384"/>
        <v>1.682255353062655E-4</v>
      </c>
      <c r="F3141" s="58">
        <v>42880</v>
      </c>
      <c r="G3141" s="72">
        <v>2.2738420029365915E-2</v>
      </c>
      <c r="H3141" s="54">
        <f t="shared" si="385"/>
        <v>1.1057300827771781E-2</v>
      </c>
      <c r="I3141" s="54">
        <f t="shared" si="386"/>
        <v>1.3644854580185118E-4</v>
      </c>
      <c r="K3141" s="58">
        <v>42880</v>
      </c>
      <c r="L3141" s="72">
        <v>2.2738420029365915E-2</v>
      </c>
      <c r="M3141" s="54">
        <f t="shared" si="387"/>
        <v>1.1057300827771781E-2</v>
      </c>
      <c r="N3141" s="54">
        <f t="shared" si="388"/>
        <v>1.3644854580185118E-4</v>
      </c>
      <c r="P3141" s="58">
        <v>42880</v>
      </c>
      <c r="Q3141" s="72">
        <v>2.2738420029365915E-2</v>
      </c>
      <c r="R3141" s="54">
        <f t="shared" si="389"/>
        <v>1.1047240490494417E-2</v>
      </c>
      <c r="S3141" s="54">
        <f t="shared" si="390"/>
        <v>1.3668367901012755E-4</v>
      </c>
    </row>
    <row r="3142" spans="1:19" ht="14.4" x14ac:dyDescent="0.3">
      <c r="A3142" s="58">
        <v>42881</v>
      </c>
      <c r="B3142" s="72">
        <v>4.6539425290424291E-2</v>
      </c>
      <c r="C3142" s="54">
        <f t="shared" si="391"/>
        <v>1.7550348552506475E-2</v>
      </c>
      <c r="D3142" s="54">
        <f t="shared" si="384"/>
        <v>8.4036657011688789E-4</v>
      </c>
      <c r="F3142" s="58">
        <v>42881</v>
      </c>
      <c r="G3142" s="72">
        <v>4.6539425290424291E-2</v>
      </c>
      <c r="H3142" s="54">
        <f t="shared" si="385"/>
        <v>1.3313068833872328E-2</v>
      </c>
      <c r="I3142" s="54">
        <f t="shared" si="386"/>
        <v>1.1039907633778523E-3</v>
      </c>
      <c r="K3142" s="58">
        <v>42881</v>
      </c>
      <c r="L3142" s="72">
        <v>4.6539425290424291E-2</v>
      </c>
      <c r="M3142" s="54">
        <f t="shared" si="387"/>
        <v>1.3313068833872328E-2</v>
      </c>
      <c r="N3142" s="54">
        <f t="shared" si="388"/>
        <v>1.1039907633778523E-3</v>
      </c>
      <c r="P3142" s="58">
        <v>42881</v>
      </c>
      <c r="Q3142" s="72">
        <v>4.6539425290424291E-2</v>
      </c>
      <c r="R3142" s="54">
        <f t="shared" si="389"/>
        <v>1.3281027159943667E-2</v>
      </c>
      <c r="S3142" s="54">
        <f t="shared" si="390"/>
        <v>1.1061210462055568E-3</v>
      </c>
    </row>
    <row r="3143" spans="1:19" ht="14.4" x14ac:dyDescent="0.3">
      <c r="A3143" s="58">
        <v>42884</v>
      </c>
      <c r="B3143" s="72">
        <v>2.0562933977249499E-2</v>
      </c>
      <c r="C3143" s="54">
        <f t="shared" si="391"/>
        <v>3.4943794595257163E-2</v>
      </c>
      <c r="D3143" s="54">
        <f t="shared" si="384"/>
        <v>2.068091521145638E-4</v>
      </c>
      <c r="F3143" s="58">
        <v>42884</v>
      </c>
      <c r="G3143" s="72">
        <v>2.0562933977249499E-2</v>
      </c>
      <c r="H3143" s="54">
        <f t="shared" si="385"/>
        <v>1.9729487548592203E-2</v>
      </c>
      <c r="I3143" s="54">
        <f t="shared" si="386"/>
        <v>6.9463294944159996E-7</v>
      </c>
      <c r="K3143" s="58">
        <v>42884</v>
      </c>
      <c r="L3143" s="72">
        <v>2.0562933977249499E-2</v>
      </c>
      <c r="M3143" s="54">
        <f t="shared" si="387"/>
        <v>1.9729487548592203E-2</v>
      </c>
      <c r="N3143" s="54">
        <f t="shared" si="388"/>
        <v>6.9463294944159996E-7</v>
      </c>
      <c r="P3143" s="58">
        <v>42884</v>
      </c>
      <c r="Q3143" s="72">
        <v>2.0562933977249499E-2</v>
      </c>
      <c r="R3143" s="54">
        <f t="shared" si="389"/>
        <v>1.9635575573479929E-2</v>
      </c>
      <c r="S3143" s="54">
        <f t="shared" si="390"/>
        <v>8.5999360904204389E-7</v>
      </c>
    </row>
    <row r="3144" spans="1:19" ht="14.4" x14ac:dyDescent="0.3">
      <c r="A3144" s="58">
        <v>42885</v>
      </c>
      <c r="B3144" s="72">
        <v>1.2122540261773437E-2</v>
      </c>
      <c r="C3144" s="54">
        <f t="shared" si="391"/>
        <v>2.6315278224452565E-2</v>
      </c>
      <c r="D3144" s="54">
        <f t="shared" ref="D3144:D3207" si="392">(C3144-B3144)^2</f>
        <v>2.0143381087727328E-4</v>
      </c>
      <c r="F3144" s="58">
        <v>42885</v>
      </c>
      <c r="G3144" s="72">
        <v>1.2122540261773437E-2</v>
      </c>
      <c r="H3144" s="54">
        <f t="shared" ref="H3144:H3207" si="393">($H$4*G3143)+(1-$H$4)*H3143</f>
        <v>1.9890436320376615E-2</v>
      </c>
      <c r="I3144" s="54">
        <f t="shared" ref="I3144:I3207" si="394">(H3144-G3144)^2</f>
        <v>6.0340209177262779E-5</v>
      </c>
      <c r="K3144" s="58">
        <v>42885</v>
      </c>
      <c r="L3144" s="72">
        <v>1.2122540261773437E-2</v>
      </c>
      <c r="M3144" s="54">
        <f t="shared" ref="M3144:M3207" si="395">($H$4*L3143)+(1-$H$4)*M3143</f>
        <v>1.9890436320376615E-2</v>
      </c>
      <c r="N3144" s="54">
        <f t="shared" ref="N3144:N3207" si="396">(M3144-L3144)^2</f>
        <v>6.0340209177262779E-5</v>
      </c>
      <c r="P3144" s="58">
        <v>42885</v>
      </c>
      <c r="Q3144" s="72">
        <v>1.2122540261773437E-2</v>
      </c>
      <c r="R3144" s="54">
        <f t="shared" si="389"/>
        <v>1.9812762215191716E-2</v>
      </c>
      <c r="S3144" s="54">
        <f t="shared" si="390"/>
        <v>5.9139513692836448E-5</v>
      </c>
    </row>
    <row r="3145" spans="1:19" ht="14.4" x14ac:dyDescent="0.3">
      <c r="A3145" s="58">
        <v>42886</v>
      </c>
      <c r="B3145" s="72">
        <v>9.2159538059141521E-3</v>
      </c>
      <c r="C3145" s="54">
        <f t="shared" si="391"/>
        <v>1.779963544684509E-2</v>
      </c>
      <c r="D3145" s="54">
        <f t="shared" si="392"/>
        <v>7.3679590512854839E-5</v>
      </c>
      <c r="F3145" s="58">
        <v>42886</v>
      </c>
      <c r="G3145" s="72">
        <v>9.2159538059141521E-3</v>
      </c>
      <c r="H3145" s="54">
        <f t="shared" si="393"/>
        <v>1.8390359906352842E-2</v>
      </c>
      <c r="I3145" s="54">
        <f t="shared" si="394"/>
        <v>8.4169727295766648E-5</v>
      </c>
      <c r="K3145" s="58">
        <v>42886</v>
      </c>
      <c r="L3145" s="72">
        <v>9.2159538059141521E-3</v>
      </c>
      <c r="M3145" s="54">
        <f t="shared" si="395"/>
        <v>1.8390359906352842E-2</v>
      </c>
      <c r="N3145" s="54">
        <f t="shared" si="396"/>
        <v>8.4169727295766648E-5</v>
      </c>
      <c r="P3145" s="58">
        <v>42886</v>
      </c>
      <c r="Q3145" s="72">
        <v>9.2159538059141521E-3</v>
      </c>
      <c r="R3145" s="54">
        <f t="shared" ref="R3145:R3208" si="397">($R$4*Q3144)+(1-$R$4)*R3144</f>
        <v>1.8343422425520683E-2</v>
      </c>
      <c r="S3145" s="54">
        <f t="shared" ref="S3145:S3208" si="398">(R3145-Q3145)^2</f>
        <v>8.331068340190195E-5</v>
      </c>
    </row>
    <row r="3146" spans="1:19" ht="14.4" x14ac:dyDescent="0.3">
      <c r="A3146" s="58">
        <v>42887</v>
      </c>
      <c r="B3146" s="72">
        <v>2.2564329357032519E-2</v>
      </c>
      <c r="C3146" s="54">
        <f t="shared" ref="C3146:C3209" si="399">($C$4*B3145)+(1-$C$4)*C3145</f>
        <v>1.2649426462286527E-2</v>
      </c>
      <c r="D3146" s="54">
        <f t="shared" si="392"/>
        <v>9.8305299412242465E-5</v>
      </c>
      <c r="F3146" s="58">
        <v>42887</v>
      </c>
      <c r="G3146" s="72">
        <v>2.2564329357032519E-2</v>
      </c>
      <c r="H3146" s="54">
        <f t="shared" si="393"/>
        <v>1.6618669077830266E-2</v>
      </c>
      <c r="I3146" s="54">
        <f t="shared" si="394"/>
        <v>3.5350876155683417E-5</v>
      </c>
      <c r="K3146" s="58">
        <v>42887</v>
      </c>
      <c r="L3146" s="72">
        <v>2.2564329357032519E-2</v>
      </c>
      <c r="M3146" s="54">
        <f t="shared" si="395"/>
        <v>1.6618669077830266E-2</v>
      </c>
      <c r="N3146" s="54">
        <f t="shared" si="396"/>
        <v>3.5350876155683417E-5</v>
      </c>
      <c r="P3146" s="58">
        <v>42887</v>
      </c>
      <c r="Q3146" s="72">
        <v>2.2564329357032519E-2</v>
      </c>
      <c r="R3146" s="54">
        <f t="shared" si="397"/>
        <v>1.6599473693871877E-2</v>
      </c>
      <c r="S3146" s="54">
        <f t="shared" si="398"/>
        <v>3.5579503082339587E-5</v>
      </c>
    </row>
    <row r="3147" spans="1:19" ht="14.4" x14ac:dyDescent="0.3">
      <c r="A3147" s="58">
        <v>42888</v>
      </c>
      <c r="B3147" s="72">
        <v>7.0477396083979569E-3</v>
      </c>
      <c r="C3147" s="54">
        <f t="shared" si="399"/>
        <v>1.8598368199134123E-2</v>
      </c>
      <c r="D3147" s="54">
        <f t="shared" si="392"/>
        <v>1.3341702084113173E-4</v>
      </c>
      <c r="F3147" s="58">
        <v>42888</v>
      </c>
      <c r="G3147" s="72">
        <v>7.0477396083979569E-3</v>
      </c>
      <c r="H3147" s="54">
        <f t="shared" si="393"/>
        <v>1.7766849316512956E-2</v>
      </c>
      <c r="I3147" s="54">
        <f t="shared" si="394"/>
        <v>1.148993129346052E-4</v>
      </c>
      <c r="K3147" s="58">
        <v>42888</v>
      </c>
      <c r="L3147" s="72">
        <v>7.0477396083979569E-3</v>
      </c>
      <c r="M3147" s="54">
        <f t="shared" si="395"/>
        <v>1.7766849316512956E-2</v>
      </c>
      <c r="N3147" s="54">
        <f t="shared" si="396"/>
        <v>1.148993129346052E-4</v>
      </c>
      <c r="P3147" s="58">
        <v>42888</v>
      </c>
      <c r="Q3147" s="72">
        <v>7.0477396083979569E-3</v>
      </c>
      <c r="R3147" s="54">
        <f t="shared" si="397"/>
        <v>1.7739154683395306E-2</v>
      </c>
      <c r="S3147" s="54">
        <f t="shared" si="398"/>
        <v>1.1430635630588055E-4</v>
      </c>
    </row>
    <row r="3148" spans="1:19" ht="14.4" x14ac:dyDescent="0.3">
      <c r="A3148" s="58">
        <v>42891</v>
      </c>
      <c r="B3148" s="72">
        <v>8.6559705103493954E-3</v>
      </c>
      <c r="C3148" s="54">
        <f t="shared" si="399"/>
        <v>1.1667991044692424E-2</v>
      </c>
      <c r="D3148" s="54">
        <f t="shared" si="392"/>
        <v>9.0722676993040647E-6</v>
      </c>
      <c r="F3148" s="58">
        <v>42891</v>
      </c>
      <c r="G3148" s="72">
        <v>8.6559705103493954E-3</v>
      </c>
      <c r="H3148" s="54">
        <f t="shared" si="393"/>
        <v>1.5696857193656464E-2</v>
      </c>
      <c r="I3148" s="54">
        <f t="shared" si="394"/>
        <v>4.9574085287170816E-5</v>
      </c>
      <c r="K3148" s="58">
        <v>42891</v>
      </c>
      <c r="L3148" s="72">
        <v>8.6559705103493954E-3</v>
      </c>
      <c r="M3148" s="54">
        <f t="shared" si="395"/>
        <v>1.5696857193656464E-2</v>
      </c>
      <c r="N3148" s="54">
        <f t="shared" si="396"/>
        <v>4.9574085287170816E-5</v>
      </c>
      <c r="P3148" s="58">
        <v>42891</v>
      </c>
      <c r="Q3148" s="72">
        <v>8.6559705103493954E-3</v>
      </c>
      <c r="R3148" s="54">
        <f t="shared" si="397"/>
        <v>1.5696388990449398E-2</v>
      </c>
      <c r="S3148" s="54">
        <f t="shared" si="398"/>
        <v>4.9567492374933633E-5</v>
      </c>
    </row>
    <row r="3149" spans="1:19" ht="14.4" x14ac:dyDescent="0.3">
      <c r="A3149" s="58">
        <v>42892</v>
      </c>
      <c r="B3149" s="72">
        <v>9.8412403794065611E-3</v>
      </c>
      <c r="C3149" s="54">
        <f t="shared" si="399"/>
        <v>9.8607787240866072E-3</v>
      </c>
      <c r="D3149" s="54">
        <f t="shared" si="392"/>
        <v>3.81746912836288E-10</v>
      </c>
      <c r="F3149" s="58">
        <v>42892</v>
      </c>
      <c r="G3149" s="72">
        <v>9.8412403794065611E-3</v>
      </c>
      <c r="H3149" s="54">
        <f t="shared" si="393"/>
        <v>1.4337175245319187E-2</v>
      </c>
      <c r="I3149" s="54">
        <f t="shared" si="394"/>
        <v>2.0213430318528787E-5</v>
      </c>
      <c r="K3149" s="58">
        <v>42892</v>
      </c>
      <c r="L3149" s="72">
        <v>9.8412403794065611E-3</v>
      </c>
      <c r="M3149" s="54">
        <f t="shared" si="395"/>
        <v>1.4337175245319187E-2</v>
      </c>
      <c r="N3149" s="54">
        <f t="shared" si="396"/>
        <v>2.0213430318528787E-5</v>
      </c>
      <c r="P3149" s="58">
        <v>42892</v>
      </c>
      <c r="Q3149" s="72">
        <v>9.8412403794065611E-3</v>
      </c>
      <c r="R3149" s="54">
        <f t="shared" si="397"/>
        <v>1.4351204537853986E-2</v>
      </c>
      <c r="S3149" s="54">
        <f t="shared" si="398"/>
        <v>2.0339776710480393E-5</v>
      </c>
    </row>
    <row r="3150" spans="1:19" ht="14.4" x14ac:dyDescent="0.3">
      <c r="A3150" s="58">
        <v>42893</v>
      </c>
      <c r="B3150" s="72">
        <v>1.0067333322112473E-2</v>
      </c>
      <c r="C3150" s="54">
        <f t="shared" si="399"/>
        <v>9.8490557172785792E-3</v>
      </c>
      <c r="D3150" s="54">
        <f t="shared" si="392"/>
        <v>4.7645112772021645E-8</v>
      </c>
      <c r="F3150" s="58">
        <v>42893</v>
      </c>
      <c r="G3150" s="72">
        <v>1.0067333322112473E-2</v>
      </c>
      <c r="H3150" s="54">
        <f t="shared" si="393"/>
        <v>1.3468954841690948E-2</v>
      </c>
      <c r="I3150" s="54">
        <f t="shared" si="394"/>
        <v>1.157102896245937E-5</v>
      </c>
      <c r="K3150" s="58">
        <v>42893</v>
      </c>
      <c r="L3150" s="72">
        <v>1.0067333322112473E-2</v>
      </c>
      <c r="M3150" s="54">
        <f t="shared" si="395"/>
        <v>1.3468954841690948E-2</v>
      </c>
      <c r="N3150" s="54">
        <f t="shared" si="396"/>
        <v>1.157102896245937E-5</v>
      </c>
      <c r="P3150" s="58">
        <v>42893</v>
      </c>
      <c r="Q3150" s="72">
        <v>1.0067333322112473E-2</v>
      </c>
      <c r="R3150" s="54">
        <f t="shared" si="397"/>
        <v>1.3489503818663236E-2</v>
      </c>
      <c r="S3150" s="54">
        <f t="shared" si="398"/>
        <v>1.1711250907462494E-5</v>
      </c>
    </row>
    <row r="3151" spans="1:19" ht="14.4" x14ac:dyDescent="0.3">
      <c r="A3151" s="58">
        <v>42894</v>
      </c>
      <c r="B3151" s="72">
        <v>1.0990969323295335E-2</v>
      </c>
      <c r="C3151" s="54">
        <f t="shared" si="399"/>
        <v>9.9800222801789164E-3</v>
      </c>
      <c r="D3151" s="54">
        <f t="shared" si="392"/>
        <v>1.0220139239858294E-6</v>
      </c>
      <c r="F3151" s="58">
        <v>42894</v>
      </c>
      <c r="G3151" s="72">
        <v>1.0990969323295335E-2</v>
      </c>
      <c r="H3151" s="54">
        <f t="shared" si="393"/>
        <v>1.2812059825014715E-2</v>
      </c>
      <c r="I3151" s="54">
        <f t="shared" si="394"/>
        <v>3.3163706154525451E-6</v>
      </c>
      <c r="K3151" s="58">
        <v>42894</v>
      </c>
      <c r="L3151" s="72">
        <v>1.0990969323295335E-2</v>
      </c>
      <c r="M3151" s="54">
        <f t="shared" si="395"/>
        <v>1.2812059825014715E-2</v>
      </c>
      <c r="N3151" s="54">
        <f t="shared" si="396"/>
        <v>3.3163706154525451E-6</v>
      </c>
      <c r="P3151" s="58">
        <v>42894</v>
      </c>
      <c r="Q3151" s="72">
        <v>1.0990969323295335E-2</v>
      </c>
      <c r="R3151" s="54">
        <f t="shared" si="397"/>
        <v>1.2835643460915664E-2</v>
      </c>
      <c r="S3151" s="54">
        <f t="shared" si="398"/>
        <v>3.4028226740053055E-6</v>
      </c>
    </row>
    <row r="3152" spans="1:19" ht="14.4" x14ac:dyDescent="0.3">
      <c r="A3152" s="58">
        <v>42895</v>
      </c>
      <c r="B3152" s="72">
        <v>1.340183437157259E-2</v>
      </c>
      <c r="C3152" s="54">
        <f t="shared" si="399"/>
        <v>1.0586590506048767E-2</v>
      </c>
      <c r="D3152" s="54">
        <f t="shared" si="392"/>
        <v>7.9255980223695171E-6</v>
      </c>
      <c r="F3152" s="58">
        <v>42895</v>
      </c>
      <c r="G3152" s="72">
        <v>1.340183437157259E-2</v>
      </c>
      <c r="H3152" s="54">
        <f t="shared" si="393"/>
        <v>1.2460384816901489E-2</v>
      </c>
      <c r="I3152" s="54">
        <f t="shared" si="394"/>
        <v>8.8632726399041476E-7</v>
      </c>
      <c r="K3152" s="58">
        <v>42895</v>
      </c>
      <c r="L3152" s="72">
        <v>1.340183437157259E-2</v>
      </c>
      <c r="M3152" s="54">
        <f t="shared" si="395"/>
        <v>1.2460384816901489E-2</v>
      </c>
      <c r="N3152" s="54">
        <f t="shared" si="396"/>
        <v>8.8632726399041476E-7</v>
      </c>
      <c r="P3152" s="58">
        <v>42895</v>
      </c>
      <c r="Q3152" s="72">
        <v>1.340183437157259E-2</v>
      </c>
      <c r="R3152" s="54">
        <f t="shared" si="397"/>
        <v>1.2483188990056361E-2</v>
      </c>
      <c r="S3152" s="54">
        <f t="shared" si="398"/>
        <v>8.4390933698109843E-7</v>
      </c>
    </row>
    <row r="3153" spans="1:19" ht="14.4" x14ac:dyDescent="0.3">
      <c r="A3153" s="58">
        <v>42899</v>
      </c>
      <c r="B3153" s="72">
        <v>2.3458899642992706E-2</v>
      </c>
      <c r="C3153" s="54">
        <f t="shared" si="399"/>
        <v>1.2275736825363062E-2</v>
      </c>
      <c r="D3153" s="54">
        <f t="shared" si="392"/>
        <v>1.2506313060561421E-4</v>
      </c>
      <c r="F3153" s="58">
        <v>42899</v>
      </c>
      <c r="G3153" s="72">
        <v>2.3458899642992706E-2</v>
      </c>
      <c r="H3153" s="54">
        <f t="shared" si="393"/>
        <v>1.2642190322703951E-2</v>
      </c>
      <c r="I3153" s="54">
        <f t="shared" si="394"/>
        <v>1.170012005196216E-4</v>
      </c>
      <c r="K3153" s="58">
        <v>42899</v>
      </c>
      <c r="L3153" s="72">
        <v>2.3458899642992706E-2</v>
      </c>
      <c r="M3153" s="54">
        <f t="shared" si="395"/>
        <v>1.2642190322703951E-2</v>
      </c>
      <c r="N3153" s="54">
        <f t="shared" si="396"/>
        <v>1.170012005196216E-4</v>
      </c>
      <c r="P3153" s="58">
        <v>42899</v>
      </c>
      <c r="Q3153" s="72">
        <v>2.3458899642992706E-2</v>
      </c>
      <c r="R3153" s="54">
        <f t="shared" si="397"/>
        <v>1.2658710869637397E-2</v>
      </c>
      <c r="S3153" s="54">
        <f t="shared" si="398"/>
        <v>1.1664407754011005E-4</v>
      </c>
    </row>
    <row r="3154" spans="1:19" ht="14.4" x14ac:dyDescent="0.3">
      <c r="A3154" s="58">
        <v>42900</v>
      </c>
      <c r="B3154" s="72">
        <v>2.1836457738270299E-2</v>
      </c>
      <c r="C3154" s="54">
        <f t="shared" si="399"/>
        <v>1.8985634515940847E-2</v>
      </c>
      <c r="D3154" s="54">
        <f t="shared" si="392"/>
        <v>8.1271930449728822E-6</v>
      </c>
      <c r="F3154" s="58">
        <v>42900</v>
      </c>
      <c r="G3154" s="72">
        <v>2.1836457738270299E-2</v>
      </c>
      <c r="H3154" s="54">
        <f t="shared" si="393"/>
        <v>1.473103013290528E-2</v>
      </c>
      <c r="I3154" s="54">
        <f t="shared" si="394"/>
        <v>5.0487101455083273E-5</v>
      </c>
      <c r="K3154" s="58">
        <v>42900</v>
      </c>
      <c r="L3154" s="72">
        <v>2.1836457738270299E-2</v>
      </c>
      <c r="M3154" s="54">
        <f t="shared" si="395"/>
        <v>1.473103013290528E-2</v>
      </c>
      <c r="N3154" s="54">
        <f t="shared" si="396"/>
        <v>5.0487101455083273E-5</v>
      </c>
      <c r="P3154" s="58">
        <v>42900</v>
      </c>
      <c r="Q3154" s="72">
        <v>2.1836457738270299E-2</v>
      </c>
      <c r="R3154" s="54">
        <f t="shared" si="397"/>
        <v>1.4722259515797805E-2</v>
      </c>
      <c r="S3154" s="54">
        <f t="shared" si="398"/>
        <v>5.0611816348630791E-5</v>
      </c>
    </row>
    <row r="3155" spans="1:19" ht="14.4" x14ac:dyDescent="0.3">
      <c r="A3155" s="58">
        <v>42901</v>
      </c>
      <c r="B3155" s="72">
        <v>9.934967206850923E-3</v>
      </c>
      <c r="C3155" s="54">
        <f t="shared" si="399"/>
        <v>2.0696128449338519E-2</v>
      </c>
      <c r="D3155" s="54">
        <f t="shared" si="392"/>
        <v>1.1580259128681718E-4</v>
      </c>
      <c r="F3155" s="58">
        <v>42901</v>
      </c>
      <c r="G3155" s="72">
        <v>9.934967206850923E-3</v>
      </c>
      <c r="H3155" s="54">
        <f t="shared" si="393"/>
        <v>1.6103175728308387E-2</v>
      </c>
      <c r="I3155" s="54">
        <f t="shared" si="394"/>
        <v>3.8046796364180473E-5</v>
      </c>
      <c r="K3155" s="58">
        <v>42901</v>
      </c>
      <c r="L3155" s="72">
        <v>9.934967206850923E-3</v>
      </c>
      <c r="M3155" s="54">
        <f t="shared" si="395"/>
        <v>1.6103175728308387E-2</v>
      </c>
      <c r="N3155" s="54">
        <f t="shared" si="396"/>
        <v>3.8046796364180473E-5</v>
      </c>
      <c r="P3155" s="58">
        <v>42901</v>
      </c>
      <c r="Q3155" s="72">
        <v>9.934967206850923E-3</v>
      </c>
      <c r="R3155" s="54">
        <f t="shared" si="397"/>
        <v>1.6081540767132738E-2</v>
      </c>
      <c r="S3155" s="54">
        <f t="shared" si="398"/>
        <v>3.7780366531955463E-5</v>
      </c>
    </row>
    <row r="3156" spans="1:19" ht="14.4" x14ac:dyDescent="0.3">
      <c r="A3156" s="58">
        <v>42902</v>
      </c>
      <c r="B3156" s="72">
        <v>8.8067579589877105E-3</v>
      </c>
      <c r="C3156" s="54">
        <f t="shared" si="399"/>
        <v>1.4239431703845961E-2</v>
      </c>
      <c r="D3156" s="54">
        <f t="shared" si="392"/>
        <v>2.9513944018072165E-5</v>
      </c>
      <c r="F3156" s="58">
        <v>42902</v>
      </c>
      <c r="G3156" s="72">
        <v>8.8067579589877105E-3</v>
      </c>
      <c r="H3156" s="54">
        <f t="shared" si="393"/>
        <v>1.4912018682692275E-2</v>
      </c>
      <c r="I3156" s="54">
        <f t="shared" si="394"/>
        <v>3.7274208504409582E-5</v>
      </c>
      <c r="K3156" s="58">
        <v>42902</v>
      </c>
      <c r="L3156" s="72">
        <v>8.8067579589877105E-3</v>
      </c>
      <c r="M3156" s="54">
        <f t="shared" si="395"/>
        <v>1.4912018682692275E-2</v>
      </c>
      <c r="N3156" s="54">
        <f t="shared" si="396"/>
        <v>3.7274208504409582E-5</v>
      </c>
      <c r="P3156" s="58">
        <v>42902</v>
      </c>
      <c r="Q3156" s="72">
        <v>8.8067579589877105E-3</v>
      </c>
      <c r="R3156" s="54">
        <f t="shared" si="397"/>
        <v>1.4907139669613365E-2</v>
      </c>
      <c r="S3156" s="54">
        <f t="shared" si="398"/>
        <v>3.7214657015335982E-5</v>
      </c>
    </row>
    <row r="3157" spans="1:19" ht="14.4" x14ac:dyDescent="0.3">
      <c r="A3157" s="58">
        <v>42905</v>
      </c>
      <c r="B3157" s="72">
        <v>1.5831195538280159E-2</v>
      </c>
      <c r="C3157" s="54">
        <f t="shared" si="399"/>
        <v>1.0979827456931011E-2</v>
      </c>
      <c r="D3157" s="54">
        <f t="shared" si="392"/>
        <v>2.3535772260733312E-5</v>
      </c>
      <c r="F3157" s="58">
        <v>42905</v>
      </c>
      <c r="G3157" s="72">
        <v>1.5831195538280159E-2</v>
      </c>
      <c r="H3157" s="54">
        <f t="shared" si="393"/>
        <v>1.3733017632214548E-2</v>
      </c>
      <c r="I3157" s="54">
        <f t="shared" si="394"/>
        <v>4.4023505255018725E-6</v>
      </c>
      <c r="K3157" s="58">
        <v>42905</v>
      </c>
      <c r="L3157" s="72">
        <v>1.5831195538280159E-2</v>
      </c>
      <c r="M3157" s="54">
        <f t="shared" si="395"/>
        <v>1.3733017632214548E-2</v>
      </c>
      <c r="N3157" s="54">
        <f t="shared" si="396"/>
        <v>4.4023505255018725E-6</v>
      </c>
      <c r="P3157" s="58">
        <v>42905</v>
      </c>
      <c r="Q3157" s="72">
        <v>1.5831195538280159E-2</v>
      </c>
      <c r="R3157" s="54">
        <f t="shared" si="397"/>
        <v>1.3741564263090872E-2</v>
      </c>
      <c r="S3157" s="54">
        <f t="shared" si="398"/>
        <v>4.3665588662492093E-6</v>
      </c>
    </row>
    <row r="3158" spans="1:19" ht="14.4" x14ac:dyDescent="0.3">
      <c r="A3158" s="58">
        <v>42906</v>
      </c>
      <c r="B3158" s="72">
        <v>9.1137738853541532E-3</v>
      </c>
      <c r="C3158" s="54">
        <f t="shared" si="399"/>
        <v>1.3890648305740501E-2</v>
      </c>
      <c r="D3158" s="54">
        <f t="shared" si="392"/>
        <v>2.2818529228141404E-5</v>
      </c>
      <c r="F3158" s="58">
        <v>42906</v>
      </c>
      <c r="G3158" s="72">
        <v>9.1137738853541532E-3</v>
      </c>
      <c r="H3158" s="54">
        <f t="shared" si="393"/>
        <v>1.4138201631275521E-2</v>
      </c>
      <c r="I3158" s="54">
        <f t="shared" si="394"/>
        <v>2.5244874173984476E-5</v>
      </c>
      <c r="K3158" s="58">
        <v>42906</v>
      </c>
      <c r="L3158" s="72">
        <v>9.1137738853541532E-3</v>
      </c>
      <c r="M3158" s="54">
        <f t="shared" si="395"/>
        <v>1.4138201631275521E-2</v>
      </c>
      <c r="N3158" s="54">
        <f t="shared" si="396"/>
        <v>2.5244874173984476E-5</v>
      </c>
      <c r="P3158" s="58">
        <v>42906</v>
      </c>
      <c r="Q3158" s="72">
        <v>9.1137738853541532E-3</v>
      </c>
      <c r="R3158" s="54">
        <f t="shared" si="397"/>
        <v>1.4140821709361571E-2</v>
      </c>
      <c r="S3158" s="54">
        <f t="shared" si="398"/>
        <v>2.5271209824857714E-5</v>
      </c>
    </row>
    <row r="3159" spans="1:19" ht="14.4" x14ac:dyDescent="0.3">
      <c r="A3159" s="58">
        <v>42907</v>
      </c>
      <c r="B3159" s="72">
        <v>9.0919328370739957E-3</v>
      </c>
      <c r="C3159" s="54">
        <f t="shared" si="399"/>
        <v>1.1024523653508693E-2</v>
      </c>
      <c r="D3159" s="54">
        <f t="shared" si="392"/>
        <v>3.7349072637677297E-6</v>
      </c>
      <c r="F3159" s="58">
        <v>42907</v>
      </c>
      <c r="G3159" s="72">
        <v>9.0919328370739957E-3</v>
      </c>
      <c r="H3159" s="54">
        <f t="shared" si="393"/>
        <v>1.3167922742531148E-2</v>
      </c>
      <c r="I3159" s="54">
        <f t="shared" si="394"/>
        <v>1.6613693709388607E-5</v>
      </c>
      <c r="K3159" s="58">
        <v>42907</v>
      </c>
      <c r="L3159" s="72">
        <v>9.0919328370739957E-3</v>
      </c>
      <c r="M3159" s="54">
        <f t="shared" si="395"/>
        <v>1.3167922742531148E-2</v>
      </c>
      <c r="N3159" s="54">
        <f t="shared" si="396"/>
        <v>1.6613693709388607E-5</v>
      </c>
      <c r="P3159" s="58">
        <v>42907</v>
      </c>
      <c r="Q3159" s="72">
        <v>9.0919328370739957E-3</v>
      </c>
      <c r="R3159" s="54">
        <f t="shared" si="397"/>
        <v>1.3180323893156145E-2</v>
      </c>
      <c r="S3159" s="54">
        <f t="shared" si="398"/>
        <v>1.6714941427452514E-5</v>
      </c>
    </row>
    <row r="3160" spans="1:19" ht="14.4" x14ac:dyDescent="0.3">
      <c r="A3160" s="58">
        <v>42908</v>
      </c>
      <c r="B3160" s="72">
        <v>8.6157937384543203E-3</v>
      </c>
      <c r="C3160" s="54">
        <f t="shared" si="399"/>
        <v>9.8649691636478742E-3</v>
      </c>
      <c r="D3160" s="54">
        <f t="shared" si="392"/>
        <v>1.5604392429074962E-6</v>
      </c>
      <c r="F3160" s="58">
        <v>42908</v>
      </c>
      <c r="G3160" s="72">
        <v>8.6157937384543203E-3</v>
      </c>
      <c r="H3160" s="54">
        <f t="shared" si="393"/>
        <v>1.2380798883657739E-2</v>
      </c>
      <c r="I3160" s="54">
        <f t="shared" si="394"/>
        <v>1.4175263743408217E-5</v>
      </c>
      <c r="K3160" s="58">
        <v>42908</v>
      </c>
      <c r="L3160" s="72">
        <v>8.6157937384543203E-3</v>
      </c>
      <c r="M3160" s="54">
        <f t="shared" si="395"/>
        <v>1.2380798883657739E-2</v>
      </c>
      <c r="N3160" s="54">
        <f t="shared" si="396"/>
        <v>1.4175263743408217E-5</v>
      </c>
      <c r="P3160" s="58">
        <v>42908</v>
      </c>
      <c r="Q3160" s="72">
        <v>8.6157937384543203E-3</v>
      </c>
      <c r="R3160" s="54">
        <f t="shared" si="397"/>
        <v>1.239917145167603E-2</v>
      </c>
      <c r="S3160" s="54">
        <f t="shared" si="398"/>
        <v>1.4313946920902736E-5</v>
      </c>
    </row>
    <row r="3161" spans="1:19" ht="14.4" x14ac:dyDescent="0.3">
      <c r="A3161" s="58">
        <v>42909</v>
      </c>
      <c r="B3161" s="72">
        <v>1.2138071202032313E-2</v>
      </c>
      <c r="C3161" s="54">
        <f t="shared" si="399"/>
        <v>9.1154639085317419E-3</v>
      </c>
      <c r="D3161" s="54">
        <f t="shared" si="392"/>
        <v>9.136154850722848E-6</v>
      </c>
      <c r="F3161" s="58">
        <v>42909</v>
      </c>
      <c r="G3161" s="72">
        <v>1.2138071202032313E-2</v>
      </c>
      <c r="H3161" s="54">
        <f t="shared" si="393"/>
        <v>1.1653730012706164E-2</v>
      </c>
      <c r="I3161" s="54">
        <f t="shared" si="394"/>
        <v>2.3458638767786899E-7</v>
      </c>
      <c r="K3161" s="58">
        <v>42909</v>
      </c>
      <c r="L3161" s="72">
        <v>1.2138071202032313E-2</v>
      </c>
      <c r="M3161" s="54">
        <f t="shared" si="395"/>
        <v>1.1653730012706164E-2</v>
      </c>
      <c r="N3161" s="54">
        <f t="shared" si="396"/>
        <v>2.3458638767786899E-7</v>
      </c>
      <c r="P3161" s="58">
        <v>42909</v>
      </c>
      <c r="Q3161" s="72">
        <v>1.2138071202032313E-2</v>
      </c>
      <c r="R3161" s="54">
        <f t="shared" si="397"/>
        <v>1.167629668329301E-2</v>
      </c>
      <c r="S3161" s="54">
        <f t="shared" si="398"/>
        <v>2.1323570615691501E-7</v>
      </c>
    </row>
    <row r="3162" spans="1:19" ht="14.4" x14ac:dyDescent="0.3">
      <c r="A3162" s="58">
        <v>42912</v>
      </c>
      <c r="B3162" s="72">
        <v>9.3307627757444056E-3</v>
      </c>
      <c r="C3162" s="54">
        <f t="shared" si="399"/>
        <v>1.0929028284632084E-2</v>
      </c>
      <c r="D3162" s="54">
        <f t="shared" si="392"/>
        <v>2.554452636899989E-6</v>
      </c>
      <c r="F3162" s="58">
        <v>42912</v>
      </c>
      <c r="G3162" s="72">
        <v>9.3307627757444056E-3</v>
      </c>
      <c r="H3162" s="54">
        <f t="shared" si="393"/>
        <v>1.1747262262490029E-2</v>
      </c>
      <c r="I3162" s="54">
        <f t="shared" si="394"/>
        <v>5.8394697694418629E-6</v>
      </c>
      <c r="K3162" s="58">
        <v>42912</v>
      </c>
      <c r="L3162" s="72">
        <v>9.3307627757444056E-3</v>
      </c>
      <c r="M3162" s="54">
        <f t="shared" si="395"/>
        <v>1.1747262262490029E-2</v>
      </c>
      <c r="N3162" s="54">
        <f t="shared" si="396"/>
        <v>5.8394697694418629E-6</v>
      </c>
      <c r="P3162" s="58">
        <v>42912</v>
      </c>
      <c r="Q3162" s="72">
        <v>9.3307627757444056E-3</v>
      </c>
      <c r="R3162" s="54">
        <f t="shared" si="397"/>
        <v>1.1764526083998181E-2</v>
      </c>
      <c r="S3162" s="54">
        <f t="shared" si="398"/>
        <v>5.9232038406023605E-6</v>
      </c>
    </row>
    <row r="3163" spans="1:19" ht="14.4" x14ac:dyDescent="0.3">
      <c r="A3163" s="58">
        <v>42913</v>
      </c>
      <c r="B3163" s="72">
        <v>1.2393574802735076E-2</v>
      </c>
      <c r="C3163" s="54">
        <f t="shared" si="399"/>
        <v>9.9700689792994769E-3</v>
      </c>
      <c r="D3163" s="54">
        <f t="shared" si="392"/>
        <v>5.8733804762262589E-6</v>
      </c>
      <c r="F3163" s="58">
        <v>42913</v>
      </c>
      <c r="G3163" s="72">
        <v>1.2393574802735076E-2</v>
      </c>
      <c r="H3163" s="54">
        <f t="shared" si="393"/>
        <v>1.1280606445107798E-2</v>
      </c>
      <c r="I3163" s="54">
        <f t="shared" si="394"/>
        <v>1.2386985650795591E-6</v>
      </c>
      <c r="K3163" s="58">
        <v>42913</v>
      </c>
      <c r="L3163" s="72">
        <v>1.2393574802735076E-2</v>
      </c>
      <c r="M3163" s="54">
        <f t="shared" si="395"/>
        <v>1.1280606445107798E-2</v>
      </c>
      <c r="N3163" s="54">
        <f t="shared" si="396"/>
        <v>1.2386985650795591E-6</v>
      </c>
      <c r="P3163" s="58">
        <v>42913</v>
      </c>
      <c r="Q3163" s="72">
        <v>1.2393574802735076E-2</v>
      </c>
      <c r="R3163" s="54">
        <f t="shared" si="397"/>
        <v>1.1299516713771988E-2</v>
      </c>
      <c r="S3163" s="54">
        <f t="shared" si="398"/>
        <v>1.1969631020255621E-6</v>
      </c>
    </row>
    <row r="3164" spans="1:19" ht="14.4" x14ac:dyDescent="0.3">
      <c r="A3164" s="58">
        <v>42914</v>
      </c>
      <c r="B3164" s="72">
        <v>1.1126504771416509E-2</v>
      </c>
      <c r="C3164" s="54">
        <f t="shared" si="399"/>
        <v>1.1424172473360836E-2</v>
      </c>
      <c r="D3164" s="54">
        <f t="shared" si="392"/>
        <v>8.8606060780816714E-8</v>
      </c>
      <c r="F3164" s="58">
        <v>42914</v>
      </c>
      <c r="G3164" s="72">
        <v>1.1126504771416509E-2</v>
      </c>
      <c r="H3164" s="54">
        <f t="shared" si="393"/>
        <v>1.1495534344533331E-2</v>
      </c>
      <c r="I3164" s="54">
        <f t="shared" si="394"/>
        <v>1.3618282583478331E-7</v>
      </c>
      <c r="K3164" s="58">
        <v>42914</v>
      </c>
      <c r="L3164" s="72">
        <v>1.1126504771416509E-2</v>
      </c>
      <c r="M3164" s="54">
        <f t="shared" si="395"/>
        <v>1.1495534344533331E-2</v>
      </c>
      <c r="N3164" s="54">
        <f t="shared" si="396"/>
        <v>1.3618282583478331E-7</v>
      </c>
      <c r="P3164" s="58">
        <v>42914</v>
      </c>
      <c r="Q3164" s="72">
        <v>1.1126504771416509E-2</v>
      </c>
      <c r="R3164" s="54">
        <f t="shared" si="397"/>
        <v>1.1508553994108269E-2</v>
      </c>
      <c r="S3164" s="54">
        <f t="shared" si="398"/>
        <v>1.4596160855937783E-7</v>
      </c>
    </row>
    <row r="3165" spans="1:19" ht="14.4" x14ac:dyDescent="0.3">
      <c r="A3165" s="58">
        <v>42915</v>
      </c>
      <c r="B3165" s="72">
        <v>9.2956319560421052E-3</v>
      </c>
      <c r="C3165" s="54">
        <f t="shared" si="399"/>
        <v>1.124557185219424E-2</v>
      </c>
      <c r="D3165" s="54">
        <f t="shared" si="392"/>
        <v>3.8022655986057975E-6</v>
      </c>
      <c r="F3165" s="58">
        <v>42915</v>
      </c>
      <c r="G3165" s="72">
        <v>9.2956319560421052E-3</v>
      </c>
      <c r="H3165" s="54">
        <f t="shared" si="393"/>
        <v>1.1424270188250407E-2</v>
      </c>
      <c r="I3165" s="54">
        <f t="shared" si="394"/>
        <v>4.5311007236188837E-6</v>
      </c>
      <c r="K3165" s="58">
        <v>42915</v>
      </c>
      <c r="L3165" s="72">
        <v>9.2956319560421052E-3</v>
      </c>
      <c r="M3165" s="54">
        <f t="shared" si="395"/>
        <v>1.1424270188250407E-2</v>
      </c>
      <c r="N3165" s="54">
        <f t="shared" si="396"/>
        <v>4.5311007236188837E-6</v>
      </c>
      <c r="P3165" s="58">
        <v>42915</v>
      </c>
      <c r="Q3165" s="72">
        <v>9.2956319560421052E-3</v>
      </c>
      <c r="R3165" s="54">
        <f t="shared" si="397"/>
        <v>1.1435557385178877E-2</v>
      </c>
      <c r="S3165" s="54">
        <f t="shared" si="398"/>
        <v>4.579280842266198E-6</v>
      </c>
    </row>
    <row r="3166" spans="1:19" ht="14.4" x14ac:dyDescent="0.3">
      <c r="A3166" s="58">
        <v>42916</v>
      </c>
      <c r="B3166" s="72">
        <v>7.6085629708798567E-3</v>
      </c>
      <c r="C3166" s="54">
        <f t="shared" si="399"/>
        <v>1.007560791450296E-2</v>
      </c>
      <c r="D3166" s="54">
        <f t="shared" si="392"/>
        <v>6.0863107538563198E-6</v>
      </c>
      <c r="F3166" s="58">
        <v>42916</v>
      </c>
      <c r="G3166" s="72">
        <v>7.6085629708798567E-3</v>
      </c>
      <c r="H3166" s="54">
        <f t="shared" si="393"/>
        <v>1.1013203925000339E-2</v>
      </c>
      <c r="I3166" s="54">
        <f t="shared" si="394"/>
        <v>1.1591580026474431E-5</v>
      </c>
      <c r="K3166" s="58">
        <v>42916</v>
      </c>
      <c r="L3166" s="72">
        <v>7.6085629708798567E-3</v>
      </c>
      <c r="M3166" s="54">
        <f t="shared" si="395"/>
        <v>1.1013203925000339E-2</v>
      </c>
      <c r="N3166" s="54">
        <f t="shared" si="396"/>
        <v>1.1591580026474431E-5</v>
      </c>
      <c r="P3166" s="58">
        <v>42916</v>
      </c>
      <c r="Q3166" s="72">
        <v>7.6085629708798567E-3</v>
      </c>
      <c r="R3166" s="54">
        <f t="shared" si="397"/>
        <v>1.10266904371239E-2</v>
      </c>
      <c r="S3166" s="54">
        <f t="shared" si="398"/>
        <v>1.1683595375491924E-5</v>
      </c>
    </row>
    <row r="3167" spans="1:19" ht="14.4" x14ac:dyDescent="0.3">
      <c r="A3167" s="58">
        <v>42919</v>
      </c>
      <c r="B3167" s="72">
        <v>1.3565351433222416E-2</v>
      </c>
      <c r="C3167" s="54">
        <f t="shared" si="399"/>
        <v>8.5953809483290972E-3</v>
      </c>
      <c r="D3167" s="54">
        <f t="shared" si="392"/>
        <v>2.4700606620710729E-5</v>
      </c>
      <c r="F3167" s="58">
        <v>42919</v>
      </c>
      <c r="G3167" s="72">
        <v>1.3565351433222416E-2</v>
      </c>
      <c r="H3167" s="54">
        <f t="shared" si="393"/>
        <v>1.0355725818320585E-2</v>
      </c>
      <c r="I3167" s="54">
        <f t="shared" si="394"/>
        <v>1.0301696587833959E-5</v>
      </c>
      <c r="K3167" s="58">
        <v>42919</v>
      </c>
      <c r="L3167" s="72">
        <v>1.3565351433222416E-2</v>
      </c>
      <c r="M3167" s="54">
        <f t="shared" si="395"/>
        <v>1.0355725818320585E-2</v>
      </c>
      <c r="N3167" s="54">
        <f t="shared" si="396"/>
        <v>1.0301696587833959E-5</v>
      </c>
      <c r="P3167" s="58">
        <v>42919</v>
      </c>
      <c r="Q3167" s="72">
        <v>1.3565351433222416E-2</v>
      </c>
      <c r="R3167" s="54">
        <f t="shared" si="397"/>
        <v>1.0373602564921803E-2</v>
      </c>
      <c r="S3167" s="54">
        <f t="shared" si="398"/>
        <v>1.0187260838298246E-5</v>
      </c>
    </row>
    <row r="3168" spans="1:19" ht="14.4" x14ac:dyDescent="0.3">
      <c r="A3168" s="58">
        <v>42920</v>
      </c>
      <c r="B3168" s="72">
        <v>1.4128453728122482E-2</v>
      </c>
      <c r="C3168" s="54">
        <f t="shared" si="399"/>
        <v>1.1577363239265089E-2</v>
      </c>
      <c r="D3168" s="54">
        <f t="shared" si="392"/>
        <v>6.5080626823386509E-6</v>
      </c>
      <c r="F3168" s="58">
        <v>42920</v>
      </c>
      <c r="G3168" s="72">
        <v>1.4128453728122482E-2</v>
      </c>
      <c r="H3168" s="54">
        <f t="shared" si="393"/>
        <v>1.0975544060794155E-2</v>
      </c>
      <c r="I3168" s="54">
        <f t="shared" si="394"/>
        <v>9.9408393703324215E-6</v>
      </c>
      <c r="K3168" s="58">
        <v>42920</v>
      </c>
      <c r="L3168" s="72">
        <v>1.4128453728122482E-2</v>
      </c>
      <c r="M3168" s="54">
        <f t="shared" si="395"/>
        <v>1.0975544060794155E-2</v>
      </c>
      <c r="N3168" s="54">
        <f t="shared" si="396"/>
        <v>9.9408393703324215E-6</v>
      </c>
      <c r="P3168" s="58">
        <v>42920</v>
      </c>
      <c r="Q3168" s="72">
        <v>1.4128453728122482E-2</v>
      </c>
      <c r="R3168" s="54">
        <f t="shared" si="397"/>
        <v>1.0983437188582697E-2</v>
      </c>
      <c r="S3168" s="54">
        <f t="shared" si="398"/>
        <v>9.8911290339788031E-6</v>
      </c>
    </row>
    <row r="3169" spans="1:19" ht="14.4" x14ac:dyDescent="0.3">
      <c r="A3169" s="58">
        <v>42921</v>
      </c>
      <c r="B3169" s="72">
        <v>7.2890854569020707E-3</v>
      </c>
      <c r="C3169" s="54">
        <f t="shared" si="399"/>
        <v>1.3108017532579525E-2</v>
      </c>
      <c r="D3169" s="54">
        <f t="shared" si="392"/>
        <v>3.3859970501347928E-5</v>
      </c>
      <c r="F3169" s="58">
        <v>42921</v>
      </c>
      <c r="G3169" s="72">
        <v>7.2890854569020707E-3</v>
      </c>
      <c r="H3169" s="54">
        <f t="shared" si="393"/>
        <v>1.1584409755163042E-2</v>
      </c>
      <c r="I3169" s="54">
        <f t="shared" si="394"/>
        <v>1.8449810827231104E-5</v>
      </c>
      <c r="K3169" s="58">
        <v>42921</v>
      </c>
      <c r="L3169" s="72">
        <v>7.2890854569020707E-3</v>
      </c>
      <c r="M3169" s="54">
        <f t="shared" si="395"/>
        <v>1.1584409755163042E-2</v>
      </c>
      <c r="N3169" s="54">
        <f t="shared" si="396"/>
        <v>1.8449810827231104E-5</v>
      </c>
      <c r="P3169" s="58">
        <v>42921</v>
      </c>
      <c r="Q3169" s="72">
        <v>7.2890854569020707E-3</v>
      </c>
      <c r="R3169" s="54">
        <f t="shared" si="397"/>
        <v>1.1584342854077207E-2</v>
      </c>
      <c r="S3169" s="54">
        <f t="shared" si="398"/>
        <v>1.844923610798773E-5</v>
      </c>
    </row>
    <row r="3170" spans="1:19" ht="14.4" x14ac:dyDescent="0.3">
      <c r="A3170" s="58">
        <v>42922</v>
      </c>
      <c r="B3170" s="72">
        <v>1.3484441194486843E-2</v>
      </c>
      <c r="C3170" s="54">
        <f t="shared" si="399"/>
        <v>9.6166582871730528E-3</v>
      </c>
      <c r="D3170" s="54">
        <f t="shared" si="392"/>
        <v>1.4959744618108716E-5</v>
      </c>
      <c r="F3170" s="58">
        <v>42922</v>
      </c>
      <c r="G3170" s="72">
        <v>1.3484441194486843E-2</v>
      </c>
      <c r="H3170" s="54">
        <f t="shared" si="393"/>
        <v>1.0754929723273538E-2</v>
      </c>
      <c r="I3170" s="54">
        <f t="shared" si="394"/>
        <v>7.4502328714850201E-6</v>
      </c>
      <c r="K3170" s="58">
        <v>42922</v>
      </c>
      <c r="L3170" s="72">
        <v>1.3484441194486843E-2</v>
      </c>
      <c r="M3170" s="54">
        <f t="shared" si="395"/>
        <v>1.0754929723273538E-2</v>
      </c>
      <c r="N3170" s="54">
        <f t="shared" si="396"/>
        <v>7.4502328714850201E-6</v>
      </c>
      <c r="P3170" s="58">
        <v>42922</v>
      </c>
      <c r="Q3170" s="72">
        <v>1.3484441194486843E-2</v>
      </c>
      <c r="R3170" s="54">
        <f t="shared" si="397"/>
        <v>1.0763665292522179E-2</v>
      </c>
      <c r="S3170" s="54">
        <f t="shared" si="398"/>
        <v>7.4026215087116328E-6</v>
      </c>
    </row>
    <row r="3171" spans="1:19" ht="14.4" x14ac:dyDescent="0.3">
      <c r="A3171" s="58">
        <v>42923</v>
      </c>
      <c r="B3171" s="72">
        <v>6.4260394218269663E-3</v>
      </c>
      <c r="C3171" s="54">
        <f t="shared" si="399"/>
        <v>1.1937328031561327E-2</v>
      </c>
      <c r="D3171" s="54">
        <f t="shared" si="392"/>
        <v>3.0374302139787701E-5</v>
      </c>
      <c r="F3171" s="58">
        <v>42923</v>
      </c>
      <c r="G3171" s="72">
        <v>6.4260394218269663E-3</v>
      </c>
      <c r="H3171" s="54">
        <f t="shared" si="393"/>
        <v>1.1282032010544705E-2</v>
      </c>
      <c r="I3171" s="54">
        <f t="shared" si="394"/>
        <v>2.3580664021681605E-5</v>
      </c>
      <c r="K3171" s="58">
        <v>42923</v>
      </c>
      <c r="L3171" s="72">
        <v>6.4260394218269663E-3</v>
      </c>
      <c r="M3171" s="54">
        <f t="shared" si="395"/>
        <v>1.1282032010544705E-2</v>
      </c>
      <c r="N3171" s="54">
        <f t="shared" si="396"/>
        <v>2.3580664021681605E-5</v>
      </c>
      <c r="P3171" s="58">
        <v>42923</v>
      </c>
      <c r="Q3171" s="72">
        <v>6.4260394218269663E-3</v>
      </c>
      <c r="R3171" s="54">
        <f t="shared" si="397"/>
        <v>1.1283513005078485E-2</v>
      </c>
      <c r="S3171" s="54">
        <f t="shared" si="398"/>
        <v>2.3595049611986347E-5</v>
      </c>
    </row>
    <row r="3172" spans="1:19" ht="14.4" x14ac:dyDescent="0.3">
      <c r="A3172" s="58">
        <v>42926</v>
      </c>
      <c r="B3172" s="72">
        <v>1.1000325189650429E-2</v>
      </c>
      <c r="C3172" s="54">
        <f t="shared" si="399"/>
        <v>8.6305548657207107E-3</v>
      </c>
      <c r="D3172" s="54">
        <f t="shared" si="392"/>
        <v>5.6158113881779624E-6</v>
      </c>
      <c r="F3172" s="58">
        <v>42926</v>
      </c>
      <c r="G3172" s="72">
        <v>1.1000325189650429E-2</v>
      </c>
      <c r="H3172" s="54">
        <f t="shared" si="393"/>
        <v>1.0344280025444172E-2</v>
      </c>
      <c r="I3172" s="54">
        <f t="shared" si="394"/>
        <v>4.3039525747841494E-7</v>
      </c>
      <c r="K3172" s="58">
        <v>42926</v>
      </c>
      <c r="L3172" s="72">
        <v>1.1000325189650429E-2</v>
      </c>
      <c r="M3172" s="54">
        <f t="shared" si="395"/>
        <v>1.0344280025444172E-2</v>
      </c>
      <c r="N3172" s="54">
        <f t="shared" si="396"/>
        <v>4.3039525747841494E-7</v>
      </c>
      <c r="P3172" s="58">
        <v>42926</v>
      </c>
      <c r="Q3172" s="72">
        <v>1.1000325189650429E-2</v>
      </c>
      <c r="R3172" s="54">
        <f t="shared" si="397"/>
        <v>1.0355415057271545E-2</v>
      </c>
      <c r="S3172" s="54">
        <f t="shared" si="398"/>
        <v>4.159090788449499E-7</v>
      </c>
    </row>
    <row r="3173" spans="1:19" ht="14.4" x14ac:dyDescent="0.3">
      <c r="A3173" s="58">
        <v>42927</v>
      </c>
      <c r="B3173" s="72">
        <v>1.0878587430141206E-2</v>
      </c>
      <c r="C3173" s="54">
        <f t="shared" si="399"/>
        <v>1.0052417060078542E-2</v>
      </c>
      <c r="D3173" s="54">
        <f t="shared" si="392"/>
        <v>6.8255748036947901E-7</v>
      </c>
      <c r="F3173" s="58">
        <v>42927</v>
      </c>
      <c r="G3173" s="72">
        <v>1.0878587430141206E-2</v>
      </c>
      <c r="H3173" s="54">
        <f t="shared" si="393"/>
        <v>1.0470970427830571E-2</v>
      </c>
      <c r="I3173" s="54">
        <f t="shared" si="394"/>
        <v>1.6615162057270827E-7</v>
      </c>
      <c r="K3173" s="58">
        <v>42927</v>
      </c>
      <c r="L3173" s="72">
        <v>1.0878587430141206E-2</v>
      </c>
      <c r="M3173" s="54">
        <f t="shared" si="395"/>
        <v>1.0470970427830571E-2</v>
      </c>
      <c r="N3173" s="54">
        <f t="shared" si="396"/>
        <v>1.6615162057270827E-7</v>
      </c>
      <c r="P3173" s="58">
        <v>42927</v>
      </c>
      <c r="Q3173" s="72">
        <v>1.0878587430141206E-2</v>
      </c>
      <c r="R3173" s="54">
        <f t="shared" si="397"/>
        <v>1.0478635443367827E-2</v>
      </c>
      <c r="S3173" s="54">
        <f t="shared" si="398"/>
        <v>1.5996159172397321E-7</v>
      </c>
    </row>
    <row r="3174" spans="1:19" ht="14.4" x14ac:dyDescent="0.3">
      <c r="A3174" s="58">
        <v>42928</v>
      </c>
      <c r="B3174" s="72">
        <v>1.0220276101368738E-2</v>
      </c>
      <c r="C3174" s="54">
        <f t="shared" si="399"/>
        <v>1.0548119282116141E-2</v>
      </c>
      <c r="D3174" s="54">
        <f t="shared" si="392"/>
        <v>1.0748115116257416E-7</v>
      </c>
      <c r="F3174" s="58">
        <v>42928</v>
      </c>
      <c r="G3174" s="72">
        <v>1.0220276101368738E-2</v>
      </c>
      <c r="H3174" s="54">
        <f t="shared" si="393"/>
        <v>1.0549686292011588E-2</v>
      </c>
      <c r="I3174" s="54">
        <f t="shared" si="394"/>
        <v>1.0851107369935826E-7</v>
      </c>
      <c r="K3174" s="58">
        <v>42928</v>
      </c>
      <c r="L3174" s="72">
        <v>1.0220276101368738E-2</v>
      </c>
      <c r="M3174" s="54">
        <f t="shared" si="395"/>
        <v>1.0549686292011588E-2</v>
      </c>
      <c r="N3174" s="54">
        <f t="shared" si="396"/>
        <v>1.0851107369935826E-7</v>
      </c>
      <c r="P3174" s="58">
        <v>42928</v>
      </c>
      <c r="Q3174" s="72">
        <v>1.0220276101368738E-2</v>
      </c>
      <c r="R3174" s="54">
        <f t="shared" si="397"/>
        <v>1.0555052661451226E-2</v>
      </c>
      <c r="S3174" s="54">
        <f t="shared" si="398"/>
        <v>1.1207534518066336E-7</v>
      </c>
    </row>
    <row r="3175" spans="1:19" ht="14.4" x14ac:dyDescent="0.3">
      <c r="A3175" s="58">
        <v>42929</v>
      </c>
      <c r="B3175" s="72">
        <v>1.0719806331215748E-2</v>
      </c>
      <c r="C3175" s="54">
        <f t="shared" si="399"/>
        <v>1.0351413373667699E-2</v>
      </c>
      <c r="D3175" s="54">
        <f t="shared" si="392"/>
        <v>1.3571337117099802E-7</v>
      </c>
      <c r="F3175" s="58">
        <v>42929</v>
      </c>
      <c r="G3175" s="72">
        <v>1.0719806331215748E-2</v>
      </c>
      <c r="H3175" s="54">
        <f t="shared" si="393"/>
        <v>1.0486073126516776E-2</v>
      </c>
      <c r="I3175" s="54">
        <f t="shared" si="394"/>
        <v>5.4631210978851161E-8</v>
      </c>
      <c r="K3175" s="58">
        <v>42929</v>
      </c>
      <c r="L3175" s="72">
        <v>1.0719806331215748E-2</v>
      </c>
      <c r="M3175" s="54">
        <f t="shared" si="395"/>
        <v>1.0486073126516776E-2</v>
      </c>
      <c r="N3175" s="54">
        <f t="shared" si="396"/>
        <v>5.4631210978851161E-8</v>
      </c>
      <c r="P3175" s="58">
        <v>42929</v>
      </c>
      <c r="Q3175" s="72">
        <v>1.0719806331215748E-2</v>
      </c>
      <c r="R3175" s="54">
        <f t="shared" si="397"/>
        <v>1.0491088250104199E-2</v>
      </c>
      <c r="S3175" s="54">
        <f t="shared" si="398"/>
        <v>5.2311960627349128E-8</v>
      </c>
    </row>
    <row r="3176" spans="1:19" ht="14.4" x14ac:dyDescent="0.3">
      <c r="A3176" s="58">
        <v>42930</v>
      </c>
      <c r="B3176" s="72">
        <v>8.4999024074254859E-3</v>
      </c>
      <c r="C3176" s="54">
        <f t="shared" si="399"/>
        <v>1.0572449148196529E-2</v>
      </c>
      <c r="D3176" s="54">
        <f t="shared" si="392"/>
        <v>4.2954499926806736E-6</v>
      </c>
      <c r="F3176" s="58">
        <v>42930</v>
      </c>
      <c r="G3176" s="72">
        <v>8.4999024074254859E-3</v>
      </c>
      <c r="H3176" s="54">
        <f t="shared" si="393"/>
        <v>1.0531209887474694E-2</v>
      </c>
      <c r="I3176" s="54">
        <f t="shared" si="394"/>
        <v>4.1262100785038651E-6</v>
      </c>
      <c r="K3176" s="58">
        <v>42930</v>
      </c>
      <c r="L3176" s="72">
        <v>8.4999024074254859E-3</v>
      </c>
      <c r="M3176" s="54">
        <f t="shared" si="395"/>
        <v>1.0531209887474694E-2</v>
      </c>
      <c r="N3176" s="54">
        <f t="shared" si="396"/>
        <v>4.1262100785038651E-6</v>
      </c>
      <c r="P3176" s="58">
        <v>42930</v>
      </c>
      <c r="Q3176" s="72">
        <v>8.4999024074254859E-3</v>
      </c>
      <c r="R3176" s="54">
        <f t="shared" si="397"/>
        <v>1.0534788494288311E-2</v>
      </c>
      <c r="S3176" s="54">
        <f t="shared" si="398"/>
        <v>4.1407613865079027E-6</v>
      </c>
    </row>
    <row r="3177" spans="1:19" ht="14.4" x14ac:dyDescent="0.3">
      <c r="A3177" s="58">
        <v>42933</v>
      </c>
      <c r="B3177" s="72">
        <v>9.8085449120635191E-3</v>
      </c>
      <c r="C3177" s="54">
        <f t="shared" si="399"/>
        <v>9.3289211037339038E-3</v>
      </c>
      <c r="D3177" s="54">
        <f t="shared" si="392"/>
        <v>2.3003899751660352E-7</v>
      </c>
      <c r="F3177" s="58">
        <v>42933</v>
      </c>
      <c r="G3177" s="72">
        <v>9.8085449120635191E-3</v>
      </c>
      <c r="H3177" s="54">
        <f t="shared" si="393"/>
        <v>1.0138939391388806E-2</v>
      </c>
      <c r="I3177" s="54">
        <f t="shared" si="394"/>
        <v>1.0916051196862768E-7</v>
      </c>
      <c r="K3177" s="58">
        <v>42933</v>
      </c>
      <c r="L3177" s="72">
        <v>9.8085449120635191E-3</v>
      </c>
      <c r="M3177" s="54">
        <f t="shared" si="395"/>
        <v>1.0138939391388806E-2</v>
      </c>
      <c r="N3177" s="54">
        <f t="shared" si="396"/>
        <v>1.0916051196862768E-7</v>
      </c>
      <c r="P3177" s="58">
        <v>42933</v>
      </c>
      <c r="Q3177" s="72">
        <v>9.8085449120635191E-3</v>
      </c>
      <c r="R3177" s="54">
        <f t="shared" si="397"/>
        <v>1.014599099104505E-2</v>
      </c>
      <c r="S3177" s="54">
        <f t="shared" si="398"/>
        <v>1.1386985622000987E-7</v>
      </c>
    </row>
    <row r="3178" spans="1:19" ht="14.4" x14ac:dyDescent="0.3">
      <c r="A3178" s="58">
        <v>42934</v>
      </c>
      <c r="B3178" s="72">
        <v>1.3598193107281442E-2</v>
      </c>
      <c r="C3178" s="54">
        <f t="shared" si="399"/>
        <v>9.6166953887316733E-3</v>
      </c>
      <c r="D3178" s="54">
        <f t="shared" si="392"/>
        <v>1.5852324082817013E-5</v>
      </c>
      <c r="F3178" s="58">
        <v>42934</v>
      </c>
      <c r="G3178" s="72">
        <v>1.3598193107281442E-2</v>
      </c>
      <c r="H3178" s="54">
        <f t="shared" si="393"/>
        <v>1.0075136147624928E-2</v>
      </c>
      <c r="I3178" s="54">
        <f t="shared" si="394"/>
        <v>1.2411930340984202E-5</v>
      </c>
      <c r="K3178" s="58">
        <v>42934</v>
      </c>
      <c r="L3178" s="72">
        <v>1.3598193107281442E-2</v>
      </c>
      <c r="M3178" s="54">
        <f t="shared" si="395"/>
        <v>1.0075136147624928E-2</v>
      </c>
      <c r="N3178" s="54">
        <f t="shared" si="396"/>
        <v>1.2411930340984202E-5</v>
      </c>
      <c r="P3178" s="58">
        <v>42934</v>
      </c>
      <c r="Q3178" s="72">
        <v>1.3598193107281442E-2</v>
      </c>
      <c r="R3178" s="54">
        <f t="shared" si="397"/>
        <v>1.0081516525454932E-2</v>
      </c>
      <c r="S3178" s="54">
        <f t="shared" si="398"/>
        <v>1.236701418116699E-5</v>
      </c>
    </row>
    <row r="3179" spans="1:19" ht="14.4" x14ac:dyDescent="0.3">
      <c r="A3179" s="58">
        <v>42935</v>
      </c>
      <c r="B3179" s="72">
        <v>1.6610171316444718E-2</v>
      </c>
      <c r="C3179" s="54">
        <f t="shared" si="399"/>
        <v>1.2005594019861536E-2</v>
      </c>
      <c r="D3179" s="54">
        <f t="shared" si="392"/>
        <v>2.1202132080209286E-5</v>
      </c>
      <c r="F3179" s="58">
        <v>42935</v>
      </c>
      <c r="G3179" s="72">
        <v>1.6610171316444718E-2</v>
      </c>
      <c r="H3179" s="54">
        <f t="shared" si="393"/>
        <v>1.0755481843624543E-2</v>
      </c>
      <c r="I3179" s="54">
        <f t="shared" si="394"/>
        <v>3.427738882315138E-5</v>
      </c>
      <c r="K3179" s="58">
        <v>42935</v>
      </c>
      <c r="L3179" s="72">
        <v>1.6610171316444718E-2</v>
      </c>
      <c r="M3179" s="54">
        <f t="shared" si="395"/>
        <v>1.0755481843624543E-2</v>
      </c>
      <c r="N3179" s="54">
        <f t="shared" si="396"/>
        <v>3.427738882315138E-5</v>
      </c>
      <c r="P3179" s="58">
        <v>42935</v>
      </c>
      <c r="Q3179" s="72">
        <v>1.6610171316444718E-2</v>
      </c>
      <c r="R3179" s="54">
        <f t="shared" si="397"/>
        <v>1.0753433780949126E-2</v>
      </c>
      <c r="S3179" s="54">
        <f t="shared" si="398"/>
        <v>3.4301374559682975E-5</v>
      </c>
    </row>
    <row r="3180" spans="1:19" ht="14.4" x14ac:dyDescent="0.3">
      <c r="A3180" s="58">
        <v>42936</v>
      </c>
      <c r="B3180" s="72">
        <v>3.8275482222020991E-2</v>
      </c>
      <c r="C3180" s="54">
        <f t="shared" si="399"/>
        <v>1.4768340397811445E-2</v>
      </c>
      <c r="D3180" s="54">
        <f t="shared" si="392"/>
        <v>5.5258571674350176E-4</v>
      </c>
      <c r="F3180" s="58">
        <v>42936</v>
      </c>
      <c r="G3180" s="72">
        <v>3.8275482222020991E-2</v>
      </c>
      <c r="H3180" s="54">
        <f t="shared" si="393"/>
        <v>1.1886094499014541E-2</v>
      </c>
      <c r="I3180" s="54">
        <f t="shared" si="394"/>
        <v>6.9639978439516351E-4</v>
      </c>
      <c r="K3180" s="58">
        <v>42936</v>
      </c>
      <c r="L3180" s="72">
        <v>3.8275482222020991E-2</v>
      </c>
      <c r="M3180" s="54">
        <f t="shared" si="395"/>
        <v>1.1886094499014541E-2</v>
      </c>
      <c r="N3180" s="54">
        <f t="shared" si="396"/>
        <v>6.9639978439516351E-4</v>
      </c>
      <c r="P3180" s="58">
        <v>42936</v>
      </c>
      <c r="Q3180" s="72">
        <v>3.8275482222020991E-2</v>
      </c>
      <c r="R3180" s="54">
        <f t="shared" si="397"/>
        <v>1.1872457074514588E-2</v>
      </c>
      <c r="S3180" s="54">
        <f t="shared" si="398"/>
        <v>6.9711973693985555E-4</v>
      </c>
    </row>
    <row r="3181" spans="1:19" ht="14.4" x14ac:dyDescent="0.3">
      <c r="A3181" s="58">
        <v>42937</v>
      </c>
      <c r="B3181" s="72">
        <v>1.8563055882293161E-2</v>
      </c>
      <c r="C3181" s="54">
        <f t="shared" si="399"/>
        <v>2.887262549233717E-2</v>
      </c>
      <c r="D3181" s="54">
        <f t="shared" si="392"/>
        <v>1.0628722554434299E-4</v>
      </c>
      <c r="F3181" s="58">
        <v>42937</v>
      </c>
      <c r="G3181" s="72">
        <v>1.8563055882293161E-2</v>
      </c>
      <c r="H3181" s="54">
        <f t="shared" si="393"/>
        <v>1.69822103333617E-2</v>
      </c>
      <c r="I3181" s="54">
        <f t="shared" si="394"/>
        <v>2.4990726495764094E-6</v>
      </c>
      <c r="K3181" s="58">
        <v>42937</v>
      </c>
      <c r="L3181" s="72">
        <v>1.8563055882293161E-2</v>
      </c>
      <c r="M3181" s="54">
        <f t="shared" si="395"/>
        <v>1.69822103333617E-2</v>
      </c>
      <c r="N3181" s="54">
        <f t="shared" si="396"/>
        <v>2.4990726495764094E-6</v>
      </c>
      <c r="P3181" s="58">
        <v>42937</v>
      </c>
      <c r="Q3181" s="72">
        <v>1.8563055882293161E-2</v>
      </c>
      <c r="R3181" s="54">
        <f t="shared" si="397"/>
        <v>1.6917176934605465E-2</v>
      </c>
      <c r="S3181" s="54">
        <f t="shared" si="398"/>
        <v>2.7089175104415564E-6</v>
      </c>
    </row>
    <row r="3182" spans="1:19" ht="14.4" x14ac:dyDescent="0.3">
      <c r="A3182" s="58">
        <v>42940</v>
      </c>
      <c r="B3182" s="72">
        <v>9.796412667029103E-3</v>
      </c>
      <c r="C3182" s="54">
        <f t="shared" si="399"/>
        <v>2.2686883726310766E-2</v>
      </c>
      <c r="D3182" s="54">
        <f t="shared" si="392"/>
        <v>1.6616424413017813E-4</v>
      </c>
      <c r="F3182" s="58">
        <v>42940</v>
      </c>
      <c r="G3182" s="72">
        <v>9.796412667029103E-3</v>
      </c>
      <c r="H3182" s="54">
        <f t="shared" si="393"/>
        <v>1.7287491081749182E-2</v>
      </c>
      <c r="I3182" s="54">
        <f t="shared" si="394"/>
        <v>5.6116255815485097E-5</v>
      </c>
      <c r="K3182" s="58">
        <v>42940</v>
      </c>
      <c r="L3182" s="72">
        <v>9.796412667029103E-3</v>
      </c>
      <c r="M3182" s="54">
        <f t="shared" si="395"/>
        <v>1.7287491081749182E-2</v>
      </c>
      <c r="N3182" s="54">
        <f t="shared" si="396"/>
        <v>5.6116255815485097E-5</v>
      </c>
      <c r="P3182" s="58">
        <v>42940</v>
      </c>
      <c r="Q3182" s="72">
        <v>9.796412667029103E-3</v>
      </c>
      <c r="R3182" s="54">
        <f t="shared" si="397"/>
        <v>1.7231648407791549E-2</v>
      </c>
      <c r="S3182" s="54">
        <f t="shared" si="398"/>
        <v>5.5282730520711282E-5</v>
      </c>
    </row>
    <row r="3183" spans="1:19" ht="14.4" x14ac:dyDescent="0.3">
      <c r="A3183" s="58">
        <v>42941</v>
      </c>
      <c r="B3183" s="72">
        <v>1.2609968112261593E-2</v>
      </c>
      <c r="C3183" s="54">
        <f t="shared" si="399"/>
        <v>1.4952601090741768E-2</v>
      </c>
      <c r="D3183" s="54">
        <f t="shared" si="392"/>
        <v>5.4879292718628932E-6</v>
      </c>
      <c r="F3183" s="58">
        <v>42941</v>
      </c>
      <c r="G3183" s="72">
        <v>1.2609968112261593E-2</v>
      </c>
      <c r="H3183" s="54">
        <f t="shared" si="393"/>
        <v>1.584087156460481E-2</v>
      </c>
      <c r="I3183" s="54">
        <f t="shared" si="394"/>
        <v>1.0438737118363319E-5</v>
      </c>
      <c r="K3183" s="58">
        <v>42941</v>
      </c>
      <c r="L3183" s="72">
        <v>1.2609968112261593E-2</v>
      </c>
      <c r="M3183" s="54">
        <f t="shared" si="395"/>
        <v>1.584087156460481E-2</v>
      </c>
      <c r="N3183" s="54">
        <f t="shared" si="396"/>
        <v>1.0438737118363319E-5</v>
      </c>
      <c r="P3183" s="58">
        <v>42941</v>
      </c>
      <c r="Q3183" s="72">
        <v>1.2609968112261593E-2</v>
      </c>
      <c r="R3183" s="54">
        <f t="shared" si="397"/>
        <v>1.58110278085863E-2</v>
      </c>
      <c r="S3183" s="54">
        <f t="shared" si="398"/>
        <v>1.0246783179434426E-5</v>
      </c>
    </row>
    <row r="3184" spans="1:19" ht="14.4" x14ac:dyDescent="0.3">
      <c r="A3184" s="58">
        <v>42942</v>
      </c>
      <c r="B3184" s="72">
        <v>7.9091731928877737E-3</v>
      </c>
      <c r="C3184" s="54">
        <f t="shared" si="399"/>
        <v>1.3547021303653662E-2</v>
      </c>
      <c r="D3184" s="54">
        <f t="shared" si="392"/>
        <v>3.1785331320066497E-5</v>
      </c>
      <c r="F3184" s="58">
        <v>42942</v>
      </c>
      <c r="G3184" s="72">
        <v>7.9091731928877737E-3</v>
      </c>
      <c r="H3184" s="54">
        <f t="shared" si="393"/>
        <v>1.5216944309620457E-2</v>
      </c>
      <c r="I3184" s="54">
        <f t="shared" si="394"/>
        <v>5.3403518694552455E-5</v>
      </c>
      <c r="K3184" s="58">
        <v>42942</v>
      </c>
      <c r="L3184" s="72">
        <v>7.9091731928877737E-3</v>
      </c>
      <c r="M3184" s="54">
        <f t="shared" si="395"/>
        <v>1.5216944309620457E-2</v>
      </c>
      <c r="N3184" s="54">
        <f t="shared" si="396"/>
        <v>5.3403518694552455E-5</v>
      </c>
      <c r="P3184" s="58">
        <v>42942</v>
      </c>
      <c r="Q3184" s="72">
        <v>7.9091731928877737E-3</v>
      </c>
      <c r="R3184" s="54">
        <f t="shared" si="397"/>
        <v>1.519941420244955E-2</v>
      </c>
      <c r="S3184" s="54">
        <f t="shared" si="398"/>
        <v>5.3147613977496304E-5</v>
      </c>
    </row>
    <row r="3185" spans="1:19" ht="14.4" x14ac:dyDescent="0.3">
      <c r="A3185" s="58">
        <v>42943</v>
      </c>
      <c r="B3185" s="72">
        <v>1.3964105228140773E-2</v>
      </c>
      <c r="C3185" s="54">
        <f t="shared" si="399"/>
        <v>1.016431243719413E-2</v>
      </c>
      <c r="D3185" s="54">
        <f t="shared" si="392"/>
        <v>1.4438425254130078E-5</v>
      </c>
      <c r="F3185" s="58">
        <v>42943</v>
      </c>
      <c r="G3185" s="72">
        <v>1.3964105228140773E-2</v>
      </c>
      <c r="H3185" s="54">
        <f t="shared" si="393"/>
        <v>1.3805723689700615E-2</v>
      </c>
      <c r="I3185" s="54">
        <f t="shared" si="394"/>
        <v>2.5084711718671209E-8</v>
      </c>
      <c r="K3185" s="58">
        <v>42943</v>
      </c>
      <c r="L3185" s="72">
        <v>1.3964105228140773E-2</v>
      </c>
      <c r="M3185" s="54">
        <f t="shared" si="395"/>
        <v>1.3805723689700615E-2</v>
      </c>
      <c r="N3185" s="54">
        <f t="shared" si="396"/>
        <v>2.5084711718671209E-8</v>
      </c>
      <c r="P3185" s="58">
        <v>42943</v>
      </c>
      <c r="Q3185" s="72">
        <v>1.3964105228140773E-2</v>
      </c>
      <c r="R3185" s="54">
        <f t="shared" si="397"/>
        <v>1.3806497163575364E-2</v>
      </c>
      <c r="S3185" s="54">
        <f t="shared" si="398"/>
        <v>2.4840302016054014E-8</v>
      </c>
    </row>
    <row r="3186" spans="1:19" ht="14.4" x14ac:dyDescent="0.3">
      <c r="A3186" s="58">
        <v>42944</v>
      </c>
      <c r="B3186" s="72">
        <v>9.6391740929226491E-3</v>
      </c>
      <c r="C3186" s="54">
        <f t="shared" si="399"/>
        <v>1.2444188111762115E-2</v>
      </c>
      <c r="D3186" s="54">
        <f t="shared" si="392"/>
        <v>7.8681036458859326E-6</v>
      </c>
      <c r="F3186" s="58">
        <v>42944</v>
      </c>
      <c r="G3186" s="72">
        <v>9.6391740929226491E-3</v>
      </c>
      <c r="H3186" s="54">
        <f t="shared" si="393"/>
        <v>1.3836309115720541E-2</v>
      </c>
      <c r="I3186" s="54">
        <f t="shared" si="394"/>
        <v>1.7615942399596656E-5</v>
      </c>
      <c r="K3186" s="58">
        <v>42944</v>
      </c>
      <c r="L3186" s="72">
        <v>9.6391740929226491E-3</v>
      </c>
      <c r="M3186" s="54">
        <f t="shared" si="395"/>
        <v>1.3836309115720541E-2</v>
      </c>
      <c r="N3186" s="54">
        <f t="shared" si="396"/>
        <v>1.7615942399596656E-5</v>
      </c>
      <c r="P3186" s="58">
        <v>42944</v>
      </c>
      <c r="Q3186" s="72">
        <v>9.6391740929226491E-3</v>
      </c>
      <c r="R3186" s="54">
        <f t="shared" si="397"/>
        <v>1.3836610702799816E-2</v>
      </c>
      <c r="S3186" s="54">
        <f t="shared" si="398"/>
        <v>1.7618474093937122E-5</v>
      </c>
    </row>
    <row r="3187" spans="1:19" ht="14.4" x14ac:dyDescent="0.3">
      <c r="A3187" s="58">
        <v>42947</v>
      </c>
      <c r="B3187" s="72">
        <v>1.1104266458598759E-2</v>
      </c>
      <c r="C3187" s="54">
        <f t="shared" si="399"/>
        <v>1.0761179700458437E-2</v>
      </c>
      <c r="D3187" s="54">
        <f t="shared" si="392"/>
        <v>1.1770852361123613E-7</v>
      </c>
      <c r="F3187" s="58">
        <v>42947</v>
      </c>
      <c r="G3187" s="72">
        <v>1.1104266458598759E-2</v>
      </c>
      <c r="H3187" s="54">
        <f t="shared" si="393"/>
        <v>1.3025790642420525E-2</v>
      </c>
      <c r="I3187" s="54">
        <f t="shared" si="394"/>
        <v>3.692255189011904E-6</v>
      </c>
      <c r="K3187" s="58">
        <v>42947</v>
      </c>
      <c r="L3187" s="72">
        <v>1.1104266458598759E-2</v>
      </c>
      <c r="M3187" s="54">
        <f t="shared" si="395"/>
        <v>1.3025790642420525E-2</v>
      </c>
      <c r="N3187" s="54">
        <f t="shared" si="396"/>
        <v>3.692255189011904E-6</v>
      </c>
      <c r="P3187" s="58">
        <v>42947</v>
      </c>
      <c r="Q3187" s="72">
        <v>1.1104266458598759E-2</v>
      </c>
      <c r="R3187" s="54">
        <f t="shared" si="397"/>
        <v>1.303462336577985E-2</v>
      </c>
      <c r="S3187" s="54">
        <f t="shared" si="398"/>
        <v>3.7262777891017435E-6</v>
      </c>
    </row>
    <row r="3188" spans="1:19" ht="14.4" x14ac:dyDescent="0.3">
      <c r="A3188" s="58">
        <v>42948</v>
      </c>
      <c r="B3188" s="72">
        <v>1.2383143956204708E-2</v>
      </c>
      <c r="C3188" s="54">
        <f t="shared" si="399"/>
        <v>1.0967031755342631E-2</v>
      </c>
      <c r="D3188" s="54">
        <f t="shared" si="392"/>
        <v>2.0053737654304371E-6</v>
      </c>
      <c r="F3188" s="58">
        <v>42948</v>
      </c>
      <c r="G3188" s="72">
        <v>1.2383143956204708E-2</v>
      </c>
      <c r="H3188" s="54">
        <f t="shared" si="393"/>
        <v>1.2654720653149114E-2</v>
      </c>
      <c r="I3188" s="54">
        <f t="shared" si="394"/>
        <v>7.3753902323233611E-8</v>
      </c>
      <c r="K3188" s="58">
        <v>42948</v>
      </c>
      <c r="L3188" s="72">
        <v>1.2383143956204708E-2</v>
      </c>
      <c r="M3188" s="54">
        <f t="shared" si="395"/>
        <v>1.2654720653149114E-2</v>
      </c>
      <c r="N3188" s="54">
        <f t="shared" si="396"/>
        <v>7.3753902323233611E-8</v>
      </c>
      <c r="P3188" s="58">
        <v>42948</v>
      </c>
      <c r="Q3188" s="72">
        <v>1.2383143956204708E-2</v>
      </c>
      <c r="R3188" s="54">
        <f t="shared" si="397"/>
        <v>1.266579783263295E-2</v>
      </c>
      <c r="S3188" s="54">
        <f t="shared" si="398"/>
        <v>7.9893213859911624E-8</v>
      </c>
    </row>
    <row r="3189" spans="1:19" ht="14.4" x14ac:dyDescent="0.3">
      <c r="A3189" s="58">
        <v>42949</v>
      </c>
      <c r="B3189" s="72">
        <v>8.6020240364191765E-3</v>
      </c>
      <c r="C3189" s="54">
        <f t="shared" si="399"/>
        <v>1.1816699075859877E-2</v>
      </c>
      <c r="D3189" s="54">
        <f t="shared" si="392"/>
        <v>1.0334135609203073E-5</v>
      </c>
      <c r="F3189" s="58">
        <v>42949</v>
      </c>
      <c r="G3189" s="72">
        <v>8.6020240364191765E-3</v>
      </c>
      <c r="H3189" s="54">
        <f t="shared" si="393"/>
        <v>1.2602275847681668E-2</v>
      </c>
      <c r="I3189" s="54">
        <f t="shared" si="394"/>
        <v>1.600201455350884E-5</v>
      </c>
      <c r="K3189" s="58">
        <v>42949</v>
      </c>
      <c r="L3189" s="72">
        <v>8.6020240364191765E-3</v>
      </c>
      <c r="M3189" s="54">
        <f t="shared" si="395"/>
        <v>1.2602275847681668E-2</v>
      </c>
      <c r="N3189" s="54">
        <f t="shared" si="396"/>
        <v>1.600201455350884E-5</v>
      </c>
      <c r="P3189" s="58">
        <v>42949</v>
      </c>
      <c r="Q3189" s="72">
        <v>8.6020240364191765E-3</v>
      </c>
      <c r="R3189" s="54">
        <f t="shared" si="397"/>
        <v>1.2611792292889565E-2</v>
      </c>
      <c r="S3189" s="54">
        <f t="shared" si="398"/>
        <v>1.607824147059758E-5</v>
      </c>
    </row>
    <row r="3190" spans="1:19" ht="14.4" x14ac:dyDescent="0.3">
      <c r="A3190" s="58">
        <v>42950</v>
      </c>
      <c r="B3190" s="72">
        <v>6.0083932248089656E-3</v>
      </c>
      <c r="C3190" s="54">
        <f t="shared" si="399"/>
        <v>9.8878940521954575E-3</v>
      </c>
      <c r="D3190" s="54">
        <f t="shared" si="392"/>
        <v>1.5050526669692475E-5</v>
      </c>
      <c r="F3190" s="58">
        <v>42950</v>
      </c>
      <c r="G3190" s="72">
        <v>6.0083932248089656E-3</v>
      </c>
      <c r="H3190" s="54">
        <f t="shared" si="393"/>
        <v>1.1829777947740691E-2</v>
      </c>
      <c r="I3190" s="54">
        <f t="shared" si="394"/>
        <v>3.3888520092382882E-5</v>
      </c>
      <c r="K3190" s="58">
        <v>42950</v>
      </c>
      <c r="L3190" s="72">
        <v>6.0083932248089656E-3</v>
      </c>
      <c r="M3190" s="54">
        <f t="shared" si="395"/>
        <v>1.1829777947740691E-2</v>
      </c>
      <c r="N3190" s="54">
        <f t="shared" si="396"/>
        <v>3.3888520092382882E-5</v>
      </c>
      <c r="P3190" s="58">
        <v>42950</v>
      </c>
      <c r="Q3190" s="72">
        <v>6.0083932248089656E-3</v>
      </c>
      <c r="R3190" s="54">
        <f t="shared" si="397"/>
        <v>1.1845661993623894E-2</v>
      </c>
      <c r="S3190" s="54">
        <f t="shared" si="398"/>
        <v>3.4073706679382144E-5</v>
      </c>
    </row>
    <row r="3191" spans="1:19" ht="14.4" x14ac:dyDescent="0.3">
      <c r="A3191" s="58">
        <v>42951</v>
      </c>
      <c r="B3191" s="72">
        <v>3.547974716845162E-3</v>
      </c>
      <c r="C3191" s="54">
        <f t="shared" si="399"/>
        <v>7.5601935557635617E-3</v>
      </c>
      <c r="D3191" s="54">
        <f t="shared" si="392"/>
        <v>1.6097900011371713E-5</v>
      </c>
      <c r="F3191" s="58">
        <v>42951</v>
      </c>
      <c r="G3191" s="72">
        <v>3.547974716845162E-3</v>
      </c>
      <c r="H3191" s="54">
        <f t="shared" si="393"/>
        <v>1.0705596849802764E-2</v>
      </c>
      <c r="I3191" s="54">
        <f t="shared" si="394"/>
        <v>5.1231554598204537E-5</v>
      </c>
      <c r="K3191" s="58">
        <v>42951</v>
      </c>
      <c r="L3191" s="72">
        <v>3.547974716845162E-3</v>
      </c>
      <c r="M3191" s="54">
        <f t="shared" si="395"/>
        <v>1.0705596849802764E-2</v>
      </c>
      <c r="N3191" s="54">
        <f t="shared" si="396"/>
        <v>5.1231554598204537E-5</v>
      </c>
      <c r="P3191" s="58">
        <v>42951</v>
      </c>
      <c r="Q3191" s="72">
        <v>3.547974716845162E-3</v>
      </c>
      <c r="R3191" s="54">
        <f t="shared" si="397"/>
        <v>1.073035851903284E-2</v>
      </c>
      <c r="S3191" s="54">
        <f t="shared" si="398"/>
        <v>5.1586637081927926E-5</v>
      </c>
    </row>
    <row r="3192" spans="1:19" ht="14.4" x14ac:dyDescent="0.3">
      <c r="A3192" s="58">
        <v>42954</v>
      </c>
      <c r="B3192" s="72">
        <v>1.1284221043189092E-2</v>
      </c>
      <c r="C3192" s="54">
        <f t="shared" si="399"/>
        <v>5.1528622524125225E-3</v>
      </c>
      <c r="D3192" s="54">
        <f t="shared" si="392"/>
        <v>3.7593560621233116E-5</v>
      </c>
      <c r="F3192" s="58">
        <v>42954</v>
      </c>
      <c r="G3192" s="72">
        <v>1.1284221043189092E-2</v>
      </c>
      <c r="H3192" s="54">
        <f t="shared" si="393"/>
        <v>9.3233718481882388E-3</v>
      </c>
      <c r="I3192" s="54">
        <f t="shared" si="394"/>
        <v>3.8449295655354932E-6</v>
      </c>
      <c r="K3192" s="58">
        <v>42954</v>
      </c>
      <c r="L3192" s="72">
        <v>1.1284221043189092E-2</v>
      </c>
      <c r="M3192" s="54">
        <f t="shared" si="395"/>
        <v>9.3233718481882388E-3</v>
      </c>
      <c r="N3192" s="54">
        <f t="shared" si="396"/>
        <v>3.8449295655354932E-6</v>
      </c>
      <c r="P3192" s="58">
        <v>42954</v>
      </c>
      <c r="Q3192" s="72">
        <v>1.1284221043189092E-2</v>
      </c>
      <c r="R3192" s="54">
        <f t="shared" si="397"/>
        <v>9.358049323125674E-3</v>
      </c>
      <c r="S3192" s="54">
        <f t="shared" si="398"/>
        <v>3.710137495172065E-6</v>
      </c>
    </row>
    <row r="3193" spans="1:19" ht="14.4" x14ac:dyDescent="0.3">
      <c r="A3193" s="58">
        <v>42955</v>
      </c>
      <c r="B3193" s="72">
        <v>1.087510393932341E-2</v>
      </c>
      <c r="C3193" s="54">
        <f t="shared" si="399"/>
        <v>8.8316775268784641E-3</v>
      </c>
      <c r="D3193" s="54">
        <f t="shared" si="392"/>
        <v>4.1755915030776201E-6</v>
      </c>
      <c r="F3193" s="58">
        <v>42955</v>
      </c>
      <c r="G3193" s="72">
        <v>1.087510393932341E-2</v>
      </c>
      <c r="H3193" s="54">
        <f t="shared" si="393"/>
        <v>9.7020359815246475E-3</v>
      </c>
      <c r="I3193" s="54">
        <f t="shared" si="394"/>
        <v>1.3760884336141581E-6</v>
      </c>
      <c r="K3193" s="58">
        <v>42955</v>
      </c>
      <c r="L3193" s="72">
        <v>1.087510393932341E-2</v>
      </c>
      <c r="M3193" s="54">
        <f t="shared" si="395"/>
        <v>9.7020359815246475E-3</v>
      </c>
      <c r="N3193" s="54">
        <f t="shared" si="396"/>
        <v>1.3760884336141581E-6</v>
      </c>
      <c r="P3193" s="58">
        <v>42955</v>
      </c>
      <c r="Q3193" s="72">
        <v>1.087510393932341E-2</v>
      </c>
      <c r="R3193" s="54">
        <f t="shared" si="397"/>
        <v>9.7260752093967801E-3</v>
      </c>
      <c r="S3193" s="54">
        <f t="shared" si="398"/>
        <v>1.3202670221968031E-6</v>
      </c>
    </row>
    <row r="3194" spans="1:19" ht="14.4" x14ac:dyDescent="0.3">
      <c r="A3194" s="58">
        <v>42956</v>
      </c>
      <c r="B3194" s="72">
        <v>1.0442447288066396E-2</v>
      </c>
      <c r="C3194" s="54">
        <f t="shared" si="399"/>
        <v>1.0057733374345431E-2</v>
      </c>
      <c r="D3194" s="54">
        <f t="shared" si="392"/>
        <v>1.4800479541050232E-7</v>
      </c>
      <c r="F3194" s="58">
        <v>42956</v>
      </c>
      <c r="G3194" s="72">
        <v>1.0442447288066396E-2</v>
      </c>
      <c r="H3194" s="54">
        <f t="shared" si="393"/>
        <v>9.9285698540514354E-3</v>
      </c>
      <c r="I3194" s="54">
        <f t="shared" si="394"/>
        <v>2.6407001718980009E-7</v>
      </c>
      <c r="K3194" s="58">
        <v>42956</v>
      </c>
      <c r="L3194" s="72">
        <v>1.0442447288066396E-2</v>
      </c>
      <c r="M3194" s="54">
        <f t="shared" si="395"/>
        <v>9.9285698540514354E-3</v>
      </c>
      <c r="N3194" s="54">
        <f t="shared" si="396"/>
        <v>2.6407001718980009E-7</v>
      </c>
      <c r="P3194" s="58">
        <v>42956</v>
      </c>
      <c r="Q3194" s="72">
        <v>1.0442447288066396E-2</v>
      </c>
      <c r="R3194" s="54">
        <f t="shared" si="397"/>
        <v>9.9456155090894196E-3</v>
      </c>
      <c r="S3194" s="54">
        <f t="shared" si="398"/>
        <v>2.4684181660142704E-7</v>
      </c>
    </row>
    <row r="3195" spans="1:19" ht="14.4" x14ac:dyDescent="0.3">
      <c r="A3195" s="58">
        <v>42957</v>
      </c>
      <c r="B3195" s="72">
        <v>1.1593685199235095E-2</v>
      </c>
      <c r="C3195" s="54">
        <f t="shared" si="399"/>
        <v>1.0288561722578009E-2</v>
      </c>
      <c r="D3195" s="54">
        <f t="shared" si="392"/>
        <v>1.7033472893214778E-6</v>
      </c>
      <c r="F3195" s="58">
        <v>42957</v>
      </c>
      <c r="G3195" s="72">
        <v>1.1593685199235095E-2</v>
      </c>
      <c r="H3195" s="54">
        <f t="shared" si="393"/>
        <v>1.0027805916512797E-2</v>
      </c>
      <c r="I3195" s="54">
        <f t="shared" si="394"/>
        <v>2.451977928058898E-6</v>
      </c>
      <c r="K3195" s="58">
        <v>42957</v>
      </c>
      <c r="L3195" s="72">
        <v>1.1593685199235095E-2</v>
      </c>
      <c r="M3195" s="54">
        <f t="shared" si="395"/>
        <v>1.0027805916512797E-2</v>
      </c>
      <c r="N3195" s="54">
        <f t="shared" si="396"/>
        <v>2.451977928058898E-6</v>
      </c>
      <c r="P3195" s="58">
        <v>42957</v>
      </c>
      <c r="Q3195" s="72">
        <v>1.1593685199235095E-2</v>
      </c>
      <c r="R3195" s="54">
        <f t="shared" si="397"/>
        <v>1.0040543159558522E-2</v>
      </c>
      <c r="S3195" s="54">
        <f t="shared" si="398"/>
        <v>2.412250195410706E-6</v>
      </c>
    </row>
    <row r="3196" spans="1:19" ht="14.4" x14ac:dyDescent="0.3">
      <c r="A3196" s="58">
        <v>42958</v>
      </c>
      <c r="B3196" s="72">
        <v>1.7879258729974947E-2</v>
      </c>
      <c r="C3196" s="54">
        <f t="shared" si="399"/>
        <v>1.1071635808572261E-2</v>
      </c>
      <c r="D3196" s="54">
        <f t="shared" si="392"/>
        <v>4.6343729840007243E-5</v>
      </c>
      <c r="F3196" s="58">
        <v>42958</v>
      </c>
      <c r="G3196" s="72">
        <v>1.7879258729974947E-2</v>
      </c>
      <c r="H3196" s="54">
        <f t="shared" si="393"/>
        <v>1.0330196494540507E-2</v>
      </c>
      <c r="I3196" s="54">
        <f t="shared" si="394"/>
        <v>5.698834063446242E-5</v>
      </c>
      <c r="K3196" s="58">
        <v>42958</v>
      </c>
      <c r="L3196" s="72">
        <v>1.7879258729974947E-2</v>
      </c>
      <c r="M3196" s="54">
        <f t="shared" si="395"/>
        <v>1.0330196494540507E-2</v>
      </c>
      <c r="N3196" s="54">
        <f t="shared" si="396"/>
        <v>5.698834063446242E-5</v>
      </c>
      <c r="P3196" s="58">
        <v>42958</v>
      </c>
      <c r="Q3196" s="72">
        <v>1.7879258729974947E-2</v>
      </c>
      <c r="R3196" s="54">
        <f t="shared" si="397"/>
        <v>1.0337295764584861E-2</v>
      </c>
      <c r="S3196" s="54">
        <f t="shared" si="398"/>
        <v>5.6881205371315629E-5</v>
      </c>
    </row>
    <row r="3197" spans="1:19" ht="14.4" x14ac:dyDescent="0.3">
      <c r="A3197" s="58">
        <v>42961</v>
      </c>
      <c r="B3197" s="72">
        <v>2.6335739386436022E-2</v>
      </c>
      <c r="C3197" s="54">
        <f t="shared" si="399"/>
        <v>1.5156209561413874E-2</v>
      </c>
      <c r="D3197" s="54">
        <f t="shared" si="392"/>
        <v>1.2498188710855974E-4</v>
      </c>
      <c r="F3197" s="58">
        <v>42961</v>
      </c>
      <c r="G3197" s="72">
        <v>2.6335739386436022E-2</v>
      </c>
      <c r="H3197" s="54">
        <f t="shared" si="393"/>
        <v>1.1788013401710748E-2</v>
      </c>
      <c r="I3197" s="54">
        <f t="shared" si="394"/>
        <v>2.1163633132665095E-4</v>
      </c>
      <c r="K3197" s="58">
        <v>42961</v>
      </c>
      <c r="L3197" s="72">
        <v>2.6335739386436022E-2</v>
      </c>
      <c r="M3197" s="54">
        <f t="shared" si="395"/>
        <v>1.1788013401710748E-2</v>
      </c>
      <c r="N3197" s="54">
        <f t="shared" si="396"/>
        <v>2.1163633132665095E-4</v>
      </c>
      <c r="P3197" s="58">
        <v>42961</v>
      </c>
      <c r="Q3197" s="72">
        <v>2.6335739386436022E-2</v>
      </c>
      <c r="R3197" s="54">
        <f t="shared" si="397"/>
        <v>1.1778308305496921E-2</v>
      </c>
      <c r="S3197" s="54">
        <f t="shared" si="398"/>
        <v>2.1191879967629178E-4</v>
      </c>
    </row>
    <row r="3198" spans="1:19" ht="14.4" x14ac:dyDescent="0.3">
      <c r="A3198" s="58">
        <v>42962</v>
      </c>
      <c r="B3198" s="72">
        <v>2.1565950974729103E-2</v>
      </c>
      <c r="C3198" s="54">
        <f t="shared" si="399"/>
        <v>2.1863927456427165E-2</v>
      </c>
      <c r="D3198" s="54">
        <f t="shared" si="392"/>
        <v>8.8789983645155357E-8</v>
      </c>
      <c r="F3198" s="58">
        <v>42962</v>
      </c>
      <c r="G3198" s="72">
        <v>2.1565950974729103E-2</v>
      </c>
      <c r="H3198" s="54">
        <f t="shared" si="393"/>
        <v>1.459735848855674E-2</v>
      </c>
      <c r="I3198" s="54">
        <f t="shared" si="394"/>
        <v>4.8561281238337927E-5</v>
      </c>
      <c r="K3198" s="58">
        <v>42962</v>
      </c>
      <c r="L3198" s="72">
        <v>2.1565950974729103E-2</v>
      </c>
      <c r="M3198" s="54">
        <f t="shared" si="395"/>
        <v>1.459735848855674E-2</v>
      </c>
      <c r="N3198" s="54">
        <f t="shared" si="396"/>
        <v>4.8561281238337927E-5</v>
      </c>
      <c r="P3198" s="58">
        <v>42962</v>
      </c>
      <c r="Q3198" s="72">
        <v>2.1565950974729103E-2</v>
      </c>
      <c r="R3198" s="54">
        <f t="shared" si="397"/>
        <v>1.4559738133163976E-2</v>
      </c>
      <c r="S3198" s="54">
        <f t="shared" si="398"/>
        <v>4.9087018381312104E-5</v>
      </c>
    </row>
    <row r="3199" spans="1:19" ht="14.4" x14ac:dyDescent="0.3">
      <c r="A3199" s="58">
        <v>42963</v>
      </c>
      <c r="B3199" s="72">
        <v>9.510716204478362E-3</v>
      </c>
      <c r="C3199" s="54">
        <f t="shared" si="399"/>
        <v>2.1685141567408327E-2</v>
      </c>
      <c r="D3199" s="54">
        <f t="shared" si="392"/>
        <v>1.4821663291755241E-4</v>
      </c>
      <c r="F3199" s="58">
        <v>42963</v>
      </c>
      <c r="G3199" s="72">
        <v>9.510716204478362E-3</v>
      </c>
      <c r="H3199" s="54">
        <f t="shared" si="393"/>
        <v>1.5943079536905859E-2</v>
      </c>
      <c r="I3199" s="54">
        <f t="shared" si="394"/>
        <v>4.137529804035777E-5</v>
      </c>
      <c r="K3199" s="58">
        <v>42963</v>
      </c>
      <c r="L3199" s="72">
        <v>9.510716204478362E-3</v>
      </c>
      <c r="M3199" s="54">
        <f t="shared" si="395"/>
        <v>1.5943079536905859E-2</v>
      </c>
      <c r="N3199" s="54">
        <f t="shared" si="396"/>
        <v>4.137529804035777E-5</v>
      </c>
      <c r="P3199" s="58">
        <v>42963</v>
      </c>
      <c r="Q3199" s="72">
        <v>9.510716204478362E-3</v>
      </c>
      <c r="R3199" s="54">
        <f t="shared" si="397"/>
        <v>1.5898387051930217E-2</v>
      </c>
      <c r="S3199" s="54">
        <f t="shared" si="398"/>
        <v>4.0802338855386303E-5</v>
      </c>
    </row>
    <row r="3200" spans="1:19" ht="14.4" x14ac:dyDescent="0.3">
      <c r="A3200" s="58">
        <v>42964</v>
      </c>
      <c r="B3200" s="72">
        <v>9.6533155997476205E-3</v>
      </c>
      <c r="C3200" s="54">
        <f t="shared" si="399"/>
        <v>1.4380486349650348E-2</v>
      </c>
      <c r="D3200" s="54">
        <f t="shared" si="392"/>
        <v>2.2346143298735917E-5</v>
      </c>
      <c r="F3200" s="58">
        <v>42964</v>
      </c>
      <c r="G3200" s="72">
        <v>9.6533155997476205E-3</v>
      </c>
      <c r="H3200" s="54">
        <f t="shared" si="393"/>
        <v>1.47009109434269E-2</v>
      </c>
      <c r="I3200" s="54">
        <f t="shared" si="394"/>
        <v>2.5478218753532746E-5</v>
      </c>
      <c r="K3200" s="58">
        <v>42964</v>
      </c>
      <c r="L3200" s="72">
        <v>9.6533155997476205E-3</v>
      </c>
      <c r="M3200" s="54">
        <f t="shared" si="395"/>
        <v>1.47009109434269E-2</v>
      </c>
      <c r="N3200" s="54">
        <f t="shared" si="396"/>
        <v>2.5478218753532746E-5</v>
      </c>
      <c r="P3200" s="58">
        <v>42964</v>
      </c>
      <c r="Q3200" s="72">
        <v>9.6533155997476205E-3</v>
      </c>
      <c r="R3200" s="54">
        <f t="shared" si="397"/>
        <v>1.4677920465096425E-2</v>
      </c>
      <c r="S3200" s="54">
        <f t="shared" si="398"/>
        <v>2.5246654052886881E-5</v>
      </c>
    </row>
    <row r="3201" spans="1:19" ht="14.4" x14ac:dyDescent="0.3">
      <c r="A3201" s="58">
        <v>42965</v>
      </c>
      <c r="B3201" s="72">
        <v>1.4566564191762764E-2</v>
      </c>
      <c r="C3201" s="54">
        <f t="shared" si="399"/>
        <v>1.1544183899708712E-2</v>
      </c>
      <c r="D3201" s="54">
        <f t="shared" si="392"/>
        <v>9.1347826297967401E-6</v>
      </c>
      <c r="F3201" s="58">
        <v>42965</v>
      </c>
      <c r="G3201" s="72">
        <v>1.4566564191762764E-2</v>
      </c>
      <c r="H3201" s="54">
        <f t="shared" si="393"/>
        <v>1.3726158106176518E-2</v>
      </c>
      <c r="I3201" s="54">
        <f t="shared" si="394"/>
        <v>7.0628238869039758E-7</v>
      </c>
      <c r="K3201" s="58">
        <v>42965</v>
      </c>
      <c r="L3201" s="72">
        <v>1.4566564191762764E-2</v>
      </c>
      <c r="M3201" s="54">
        <f t="shared" si="395"/>
        <v>1.3726158106176518E-2</v>
      </c>
      <c r="N3201" s="54">
        <f t="shared" si="396"/>
        <v>7.0628238869039758E-7</v>
      </c>
      <c r="P3201" s="58">
        <v>42965</v>
      </c>
      <c r="Q3201" s="72">
        <v>1.4566564191762764E-2</v>
      </c>
      <c r="R3201" s="54">
        <f t="shared" si="397"/>
        <v>1.3717889415179849E-2</v>
      </c>
      <c r="S3201" s="54">
        <f t="shared" si="398"/>
        <v>7.2024887640806062E-7</v>
      </c>
    </row>
    <row r="3202" spans="1:19" ht="14.4" x14ac:dyDescent="0.3">
      <c r="A3202" s="58">
        <v>42968</v>
      </c>
      <c r="B3202" s="72">
        <v>1.0074888349672255E-2</v>
      </c>
      <c r="C3202" s="54">
        <f t="shared" si="399"/>
        <v>1.3357612074941145E-2</v>
      </c>
      <c r="D3202" s="54">
        <f t="shared" si="392"/>
        <v>1.0776275056443256E-5</v>
      </c>
      <c r="F3202" s="58">
        <v>42968</v>
      </c>
      <c r="G3202" s="72">
        <v>1.0074888349672255E-2</v>
      </c>
      <c r="H3202" s="54">
        <f t="shared" si="393"/>
        <v>1.388845087344311E-2</v>
      </c>
      <c r="I3202" s="54">
        <f t="shared" si="394"/>
        <v>1.4543259122709527E-5</v>
      </c>
      <c r="K3202" s="58">
        <v>42968</v>
      </c>
      <c r="L3202" s="72">
        <v>1.0074888349672255E-2</v>
      </c>
      <c r="M3202" s="54">
        <f t="shared" si="395"/>
        <v>1.388845087344311E-2</v>
      </c>
      <c r="N3202" s="54">
        <f t="shared" si="396"/>
        <v>1.4543259122709527E-5</v>
      </c>
      <c r="P3202" s="58">
        <v>42968</v>
      </c>
      <c r="Q3202" s="72">
        <v>1.0074888349672255E-2</v>
      </c>
      <c r="R3202" s="54">
        <f t="shared" si="397"/>
        <v>1.3880042292597016E-2</v>
      </c>
      <c r="S3202" s="54">
        <f t="shared" si="398"/>
        <v>1.4479196529355857E-5</v>
      </c>
    </row>
    <row r="3203" spans="1:19" ht="14.4" x14ac:dyDescent="0.3">
      <c r="A3203" s="58">
        <v>42969</v>
      </c>
      <c r="B3203" s="72">
        <v>5.589255832395397E-3</v>
      </c>
      <c r="C3203" s="54">
        <f t="shared" si="399"/>
        <v>1.1387977839779812E-2</v>
      </c>
      <c r="D3203" s="54">
        <f t="shared" si="392"/>
        <v>3.3625176918924339E-5</v>
      </c>
      <c r="F3203" s="58">
        <v>42969</v>
      </c>
      <c r="G3203" s="72">
        <v>5.589255832395397E-3</v>
      </c>
      <c r="H3203" s="54">
        <f t="shared" si="393"/>
        <v>1.3152004974559348E-2</v>
      </c>
      <c r="I3203" s="54">
        <f t="shared" si="394"/>
        <v>5.7195174587301583E-5</v>
      </c>
      <c r="K3203" s="58">
        <v>42969</v>
      </c>
      <c r="L3203" s="72">
        <v>5.589255832395397E-3</v>
      </c>
      <c r="M3203" s="54">
        <f t="shared" si="395"/>
        <v>1.3152004974559348E-2</v>
      </c>
      <c r="N3203" s="54">
        <f t="shared" si="396"/>
        <v>5.7195174587301583E-5</v>
      </c>
      <c r="P3203" s="58">
        <v>42969</v>
      </c>
      <c r="Q3203" s="72">
        <v>5.589255832395397E-3</v>
      </c>
      <c r="R3203" s="54">
        <f t="shared" si="397"/>
        <v>1.3153006827557186E-2</v>
      </c>
      <c r="S3203" s="54">
        <f t="shared" si="398"/>
        <v>5.7210329116810956E-5</v>
      </c>
    </row>
    <row r="3204" spans="1:19" ht="14.4" x14ac:dyDescent="0.3">
      <c r="A3204" s="58">
        <v>42970</v>
      </c>
      <c r="B3204" s="72">
        <v>1.4118475234849241E-2</v>
      </c>
      <c r="C3204" s="54">
        <f t="shared" si="399"/>
        <v>7.9087446353491627E-3</v>
      </c>
      <c r="D3204" s="54">
        <f t="shared" si="392"/>
        <v>3.8560754118367602E-5</v>
      </c>
      <c r="F3204" s="58">
        <v>42970</v>
      </c>
      <c r="G3204" s="72">
        <v>1.4118475234849241E-2</v>
      </c>
      <c r="H3204" s="54">
        <f t="shared" si="393"/>
        <v>1.1691544957104033E-2</v>
      </c>
      <c r="I3204" s="54">
        <f t="shared" si="394"/>
        <v>5.8899905730364317E-6</v>
      </c>
      <c r="K3204" s="58">
        <v>42970</v>
      </c>
      <c r="L3204" s="72">
        <v>1.4118475234849241E-2</v>
      </c>
      <c r="M3204" s="54">
        <f t="shared" si="395"/>
        <v>1.1691544957104033E-2</v>
      </c>
      <c r="N3204" s="54">
        <f t="shared" si="396"/>
        <v>5.8899905730364317E-6</v>
      </c>
      <c r="P3204" s="58">
        <v>42970</v>
      </c>
      <c r="Q3204" s="72">
        <v>1.4118475234849241E-2</v>
      </c>
      <c r="R3204" s="54">
        <f t="shared" si="397"/>
        <v>1.1707831335396643E-2</v>
      </c>
      <c r="S3204" s="54">
        <f t="shared" si="398"/>
        <v>5.8112040099680273E-6</v>
      </c>
    </row>
    <row r="3205" spans="1:19" ht="14.4" x14ac:dyDescent="0.3">
      <c r="A3205" s="58">
        <v>42971</v>
      </c>
      <c r="B3205" s="72">
        <v>9.033255642351563E-3</v>
      </c>
      <c r="C3205" s="54">
        <f t="shared" si="399"/>
        <v>1.1634582995049209E-2</v>
      </c>
      <c r="D3205" s="54">
        <f t="shared" si="392"/>
        <v>6.7669039958929427E-6</v>
      </c>
      <c r="F3205" s="58">
        <v>42971</v>
      </c>
      <c r="G3205" s="72">
        <v>9.033255642351563E-3</v>
      </c>
      <c r="H3205" s="54">
        <f t="shared" si="393"/>
        <v>1.2160215088714985E-2</v>
      </c>
      <c r="I3205" s="54">
        <f t="shared" si="394"/>
        <v>9.7778753792014394E-6</v>
      </c>
      <c r="K3205" s="58">
        <v>42971</v>
      </c>
      <c r="L3205" s="72">
        <v>9.033255642351563E-3</v>
      </c>
      <c r="M3205" s="54">
        <f t="shared" si="395"/>
        <v>1.2160215088714985E-2</v>
      </c>
      <c r="N3205" s="54">
        <f t="shared" si="396"/>
        <v>9.7778753792014394E-6</v>
      </c>
      <c r="P3205" s="58">
        <v>42971</v>
      </c>
      <c r="Q3205" s="72">
        <v>9.033255642351563E-3</v>
      </c>
      <c r="R3205" s="54">
        <f t="shared" si="397"/>
        <v>1.2168423373136074E-2</v>
      </c>
      <c r="S3205" s="54">
        <f t="shared" si="398"/>
        <v>9.8292767001524962E-6</v>
      </c>
    </row>
    <row r="3206" spans="1:19" ht="14.4" x14ac:dyDescent="0.3">
      <c r="A3206" s="58">
        <v>42972</v>
      </c>
      <c r="B3206" s="72">
        <v>7.9879811742643581E-3</v>
      </c>
      <c r="C3206" s="54">
        <f t="shared" si="399"/>
        <v>1.0073786583430621E-2</v>
      </c>
      <c r="D3206" s="54">
        <f t="shared" si="392"/>
        <v>4.3505842049072419E-6</v>
      </c>
      <c r="F3206" s="58">
        <v>42972</v>
      </c>
      <c r="G3206" s="72">
        <v>7.9879811742643581E-3</v>
      </c>
      <c r="H3206" s="54">
        <f t="shared" si="393"/>
        <v>1.155636070166979E-2</v>
      </c>
      <c r="I3206" s="54">
        <f t="shared" si="394"/>
        <v>1.2733332451606214E-5</v>
      </c>
      <c r="K3206" s="58">
        <v>42972</v>
      </c>
      <c r="L3206" s="72">
        <v>7.9879811742643581E-3</v>
      </c>
      <c r="M3206" s="54">
        <f t="shared" si="395"/>
        <v>1.155636070166979E-2</v>
      </c>
      <c r="N3206" s="54">
        <f t="shared" si="396"/>
        <v>1.2733332451606214E-5</v>
      </c>
      <c r="P3206" s="58">
        <v>42972</v>
      </c>
      <c r="Q3206" s="72">
        <v>7.9879811742643581E-3</v>
      </c>
      <c r="R3206" s="54">
        <f t="shared" si="397"/>
        <v>1.1569399479932744E-2</v>
      </c>
      <c r="S3206" s="54">
        <f t="shared" si="398"/>
        <v>1.2826557080176611E-5</v>
      </c>
    </row>
    <row r="3207" spans="1:19" ht="14.4" x14ac:dyDescent="0.3">
      <c r="A3207" s="58">
        <v>42975</v>
      </c>
      <c r="B3207" s="72">
        <v>1.1914897133696291E-2</v>
      </c>
      <c r="C3207" s="54">
        <f t="shared" si="399"/>
        <v>8.8223033379308639E-3</v>
      </c>
      <c r="D3207" s="54">
        <f t="shared" si="392"/>
        <v>9.5641363856068117E-6</v>
      </c>
      <c r="F3207" s="58">
        <v>42975</v>
      </c>
      <c r="G3207" s="72">
        <v>1.1914897133696291E-2</v>
      </c>
      <c r="H3207" s="54">
        <f t="shared" si="393"/>
        <v>1.0867262659553513E-2</v>
      </c>
      <c r="I3207" s="54">
        <f t="shared" si="394"/>
        <v>1.0975379914124139E-6</v>
      </c>
      <c r="K3207" s="58">
        <v>42975</v>
      </c>
      <c r="L3207" s="72">
        <v>1.1914897133696291E-2</v>
      </c>
      <c r="M3207" s="54">
        <f t="shared" si="395"/>
        <v>1.0867262659553513E-2</v>
      </c>
      <c r="N3207" s="54">
        <f t="shared" si="396"/>
        <v>1.0975379914124139E-6</v>
      </c>
      <c r="P3207" s="58">
        <v>42975</v>
      </c>
      <c r="Q3207" s="72">
        <v>1.1914897133696291E-2</v>
      </c>
      <c r="R3207" s="54">
        <f t="shared" si="397"/>
        <v>1.0885112283561814E-2</v>
      </c>
      <c r="S3207" s="54">
        <f t="shared" si="398"/>
        <v>1.0604568375664879E-6</v>
      </c>
    </row>
    <row r="3208" spans="1:19" ht="14.4" x14ac:dyDescent="0.3">
      <c r="A3208" s="58">
        <v>42976</v>
      </c>
      <c r="B3208" s="72">
        <v>7.2830143080201797E-3</v>
      </c>
      <c r="C3208" s="54">
        <f t="shared" si="399"/>
        <v>1.0677859615390119E-2</v>
      </c>
      <c r="D3208" s="54">
        <f t="shared" ref="D3208:D3271" si="400">(C3208-B3208)^2</f>
        <v>1.1524974660971696E-5</v>
      </c>
      <c r="F3208" s="58">
        <v>42976</v>
      </c>
      <c r="G3208" s="72">
        <v>7.2830143080201797E-3</v>
      </c>
      <c r="H3208" s="54">
        <f t="shared" ref="H3208:H3271" si="401">($H$4*G3207)+(1-$H$4)*H3207</f>
        <v>1.1069573781294034E-2</v>
      </c>
      <c r="I3208" s="54">
        <f t="shared" ref="I3208:I3271" si="402">(H3208-G3208)^2</f>
        <v>1.4338032644639969E-5</v>
      </c>
      <c r="K3208" s="58">
        <v>42976</v>
      </c>
      <c r="L3208" s="72">
        <v>7.2830143080201797E-3</v>
      </c>
      <c r="M3208" s="54">
        <f t="shared" ref="M3208:M3271" si="403">($H$4*L3207)+(1-$H$4)*M3207</f>
        <v>1.1069573781294034E-2</v>
      </c>
      <c r="N3208" s="54">
        <f t="shared" ref="N3208:N3271" si="404">(M3208-L3208)^2</f>
        <v>1.4338032644639969E-5</v>
      </c>
      <c r="P3208" s="58">
        <v>42976</v>
      </c>
      <c r="Q3208" s="72">
        <v>7.2830143080201797E-3</v>
      </c>
      <c r="R3208" s="54">
        <f t="shared" si="397"/>
        <v>1.1081869134569272E-2</v>
      </c>
      <c r="S3208" s="54">
        <f t="shared" si="398"/>
        <v>1.4431297993195333E-5</v>
      </c>
    </row>
    <row r="3209" spans="1:19" ht="14.4" x14ac:dyDescent="0.3">
      <c r="A3209" s="58">
        <v>42977</v>
      </c>
      <c r="B3209" s="72">
        <v>4.2026847811903649E-3</v>
      </c>
      <c r="C3209" s="54">
        <f t="shared" si="399"/>
        <v>8.6409524309681556E-3</v>
      </c>
      <c r="D3209" s="54">
        <f t="shared" si="400"/>
        <v>1.9698219731064073E-5</v>
      </c>
      <c r="F3209" s="58">
        <v>42977</v>
      </c>
      <c r="G3209" s="72">
        <v>4.2026847811903649E-3</v>
      </c>
      <c r="H3209" s="54">
        <f t="shared" si="401"/>
        <v>1.0338342504085388E-2</v>
      </c>
      <c r="I3209" s="54">
        <f t="shared" si="402"/>
        <v>3.7646295692521343E-5</v>
      </c>
      <c r="K3209" s="58">
        <v>42977</v>
      </c>
      <c r="L3209" s="72">
        <v>4.2026847811903649E-3</v>
      </c>
      <c r="M3209" s="54">
        <f t="shared" si="403"/>
        <v>1.0338342504085388E-2</v>
      </c>
      <c r="N3209" s="54">
        <f t="shared" si="404"/>
        <v>3.7646295692521343E-5</v>
      </c>
      <c r="P3209" s="58">
        <v>42977</v>
      </c>
      <c r="Q3209" s="72">
        <v>4.2026847811903649E-3</v>
      </c>
      <c r="R3209" s="54">
        <f t="shared" ref="R3209:R3272" si="405">($R$4*Q3208)+(1-$R$4)*R3208</f>
        <v>1.0356037216369391E-2</v>
      </c>
      <c r="S3209" s="54">
        <f t="shared" ref="S3209:S3272" si="406">(R3209-Q3209)^2</f>
        <v>3.7863746191523657E-5</v>
      </c>
    </row>
    <row r="3210" spans="1:19" ht="14.4" x14ac:dyDescent="0.3">
      <c r="A3210" s="58">
        <v>42978</v>
      </c>
      <c r="B3210" s="72">
        <v>1.2200185476680555E-2</v>
      </c>
      <c r="C3210" s="54">
        <f t="shared" ref="C3210:C3273" si="407">($C$4*B3209)+(1-$C$4)*C3209</f>
        <v>5.9779918411014812E-3</v>
      </c>
      <c r="D3210" s="54">
        <f t="shared" si="400"/>
        <v>3.8715693638640731E-5</v>
      </c>
      <c r="F3210" s="58">
        <v>42978</v>
      </c>
      <c r="G3210" s="72">
        <v>1.2200185476680555E-2</v>
      </c>
      <c r="H3210" s="54">
        <f t="shared" si="401"/>
        <v>9.1534714186331072E-3</v>
      </c>
      <c r="I3210" s="54">
        <f t="shared" si="402"/>
        <v>9.2824665515039464E-6</v>
      </c>
      <c r="K3210" s="58">
        <v>42978</v>
      </c>
      <c r="L3210" s="72">
        <v>1.2200185476680555E-2</v>
      </c>
      <c r="M3210" s="54">
        <f t="shared" si="403"/>
        <v>9.1534714186331072E-3</v>
      </c>
      <c r="N3210" s="54">
        <f t="shared" si="404"/>
        <v>9.2824665515039464E-6</v>
      </c>
      <c r="P3210" s="58">
        <v>42978</v>
      </c>
      <c r="Q3210" s="72">
        <v>1.2200185476680555E-2</v>
      </c>
      <c r="R3210" s="54">
        <f t="shared" si="405"/>
        <v>9.1803409064782539E-3</v>
      </c>
      <c r="S3210" s="54">
        <f t="shared" si="406"/>
        <v>9.1194612281803198E-6</v>
      </c>
    </row>
    <row r="3211" spans="1:19" ht="14.4" x14ac:dyDescent="0.3">
      <c r="A3211" s="58">
        <v>42979</v>
      </c>
      <c r="B3211" s="72">
        <v>7.4502000777087593E-3</v>
      </c>
      <c r="C3211" s="54">
        <f t="shared" si="407"/>
        <v>9.7113080224489248E-3</v>
      </c>
      <c r="D3211" s="54">
        <f t="shared" si="400"/>
        <v>5.1126091377670955E-6</v>
      </c>
      <c r="F3211" s="58">
        <v>42979</v>
      </c>
      <c r="G3211" s="72">
        <v>7.4502000777087593E-3</v>
      </c>
      <c r="H3211" s="54">
        <f t="shared" si="401"/>
        <v>9.7418294327301022E-3</v>
      </c>
      <c r="I3211" s="54">
        <f t="shared" si="402"/>
        <v>5.2515651007955366E-6</v>
      </c>
      <c r="K3211" s="58">
        <v>42979</v>
      </c>
      <c r="L3211" s="72">
        <v>7.4502000777087593E-3</v>
      </c>
      <c r="M3211" s="54">
        <f t="shared" si="403"/>
        <v>9.7418294327301022E-3</v>
      </c>
      <c r="N3211" s="54">
        <f t="shared" si="404"/>
        <v>5.2515651007955366E-6</v>
      </c>
      <c r="P3211" s="58">
        <v>42979</v>
      </c>
      <c r="Q3211" s="72">
        <v>7.4502000777087593E-3</v>
      </c>
      <c r="R3211" s="54">
        <f t="shared" si="405"/>
        <v>9.757330467052374E-3</v>
      </c>
      <c r="S3211" s="54">
        <f t="shared" si="406"/>
        <v>5.3228506334328197E-6</v>
      </c>
    </row>
    <row r="3212" spans="1:19" ht="14.4" x14ac:dyDescent="0.3">
      <c r="A3212" s="58">
        <v>42982</v>
      </c>
      <c r="B3212" s="72">
        <v>9.2031147326471566E-3</v>
      </c>
      <c r="C3212" s="54">
        <f t="shared" si="407"/>
        <v>8.3546432556048256E-3</v>
      </c>
      <c r="D3212" s="54">
        <f t="shared" si="400"/>
        <v>7.1990384735439473E-7</v>
      </c>
      <c r="F3212" s="58">
        <v>42982</v>
      </c>
      <c r="G3212" s="72">
        <v>9.2031147326471566E-3</v>
      </c>
      <c r="H3212" s="54">
        <f t="shared" si="401"/>
        <v>9.2992875759367478E-3</v>
      </c>
      <c r="I3212" s="54">
        <f t="shared" si="402"/>
        <v>9.2492157864042675E-9</v>
      </c>
      <c r="K3212" s="58">
        <v>42982</v>
      </c>
      <c r="L3212" s="72">
        <v>9.2031147326471566E-3</v>
      </c>
      <c r="M3212" s="54">
        <f t="shared" si="403"/>
        <v>9.2992875759367478E-3</v>
      </c>
      <c r="N3212" s="54">
        <f t="shared" si="404"/>
        <v>9.2492157864042675E-9</v>
      </c>
      <c r="P3212" s="58">
        <v>42982</v>
      </c>
      <c r="Q3212" s="72">
        <v>9.2031147326471566E-3</v>
      </c>
      <c r="R3212" s="54">
        <f t="shared" si="405"/>
        <v>9.3165163395075926E-3</v>
      </c>
      <c r="S3212" s="54">
        <f t="shared" si="406"/>
        <v>1.2859924438528883E-8</v>
      </c>
    </row>
    <row r="3213" spans="1:19" ht="14.4" x14ac:dyDescent="0.3">
      <c r="A3213" s="58">
        <v>42983</v>
      </c>
      <c r="B3213" s="72">
        <v>1.5985995730318912E-2</v>
      </c>
      <c r="C3213" s="54">
        <f t="shared" si="407"/>
        <v>8.8637261418302235E-3</v>
      </c>
      <c r="D3213" s="54">
        <f t="shared" si="400"/>
        <v>5.0726724091110837E-5</v>
      </c>
      <c r="F3213" s="58">
        <v>42983</v>
      </c>
      <c r="G3213" s="72">
        <v>1.5985995730318912E-2</v>
      </c>
      <c r="H3213" s="54">
        <f t="shared" si="401"/>
        <v>9.280715415238415E-3</v>
      </c>
      <c r="I3213" s="54">
        <f t="shared" si="402"/>
        <v>4.4960784103806017E-5</v>
      </c>
      <c r="K3213" s="58">
        <v>42983</v>
      </c>
      <c r="L3213" s="72">
        <v>1.5985995730318912E-2</v>
      </c>
      <c r="M3213" s="54">
        <f t="shared" si="403"/>
        <v>9.280715415238415E-3</v>
      </c>
      <c r="N3213" s="54">
        <f t="shared" si="404"/>
        <v>4.4960784103806017E-5</v>
      </c>
      <c r="P3213" s="58">
        <v>42983</v>
      </c>
      <c r="Q3213" s="72">
        <v>1.5985995730318912E-2</v>
      </c>
      <c r="R3213" s="54">
        <f t="shared" si="405"/>
        <v>9.2948491504222883E-3</v>
      </c>
      <c r="S3213" s="54">
        <f t="shared" si="406"/>
        <v>4.4771442553662291E-5</v>
      </c>
    </row>
    <row r="3214" spans="1:19" ht="14.4" x14ac:dyDescent="0.3">
      <c r="A3214" s="58">
        <v>42984</v>
      </c>
      <c r="B3214" s="72">
        <v>6.4865188923236335E-3</v>
      </c>
      <c r="C3214" s="54">
        <f t="shared" si="407"/>
        <v>1.3137087894923436E-2</v>
      </c>
      <c r="D3214" s="54">
        <f t="shared" si="400"/>
        <v>4.4230068058341333E-5</v>
      </c>
      <c r="F3214" s="58">
        <v>42984</v>
      </c>
      <c r="G3214" s="72">
        <v>6.4865188923236335E-3</v>
      </c>
      <c r="H3214" s="54">
        <f t="shared" si="401"/>
        <v>1.0575587639864818E-2</v>
      </c>
      <c r="I3214" s="54">
        <f t="shared" si="402"/>
        <v>1.6720483222118033E-5</v>
      </c>
      <c r="K3214" s="58">
        <v>42984</v>
      </c>
      <c r="L3214" s="72">
        <v>6.4865188923236335E-3</v>
      </c>
      <c r="M3214" s="54">
        <f t="shared" si="403"/>
        <v>1.0575587639864818E-2</v>
      </c>
      <c r="N3214" s="54">
        <f t="shared" si="404"/>
        <v>1.6720483222118033E-5</v>
      </c>
      <c r="P3214" s="58">
        <v>42984</v>
      </c>
      <c r="Q3214" s="72">
        <v>6.4865188923236335E-3</v>
      </c>
      <c r="R3214" s="54">
        <f t="shared" si="405"/>
        <v>1.0573299625313101E-2</v>
      </c>
      <c r="S3214" s="54">
        <f t="shared" si="406"/>
        <v>1.670177675953393E-5</v>
      </c>
    </row>
    <row r="3215" spans="1:19" ht="14.4" x14ac:dyDescent="0.3">
      <c r="A3215" s="58">
        <v>42985</v>
      </c>
      <c r="B3215" s="72">
        <v>5.2888698168147346E-3</v>
      </c>
      <c r="C3215" s="54">
        <f t="shared" si="407"/>
        <v>9.1467464933635556E-3</v>
      </c>
      <c r="D3215" s="54">
        <f t="shared" si="400"/>
        <v>1.4883212451459377E-5</v>
      </c>
      <c r="F3215" s="58">
        <v>42985</v>
      </c>
      <c r="G3215" s="72">
        <v>5.2888698168147346E-3</v>
      </c>
      <c r="H3215" s="54">
        <f t="shared" si="401"/>
        <v>9.7859380954795315E-3</v>
      </c>
      <c r="I3215" s="54">
        <f t="shared" si="402"/>
        <v>2.0223623102973159E-5</v>
      </c>
      <c r="K3215" s="58">
        <v>42985</v>
      </c>
      <c r="L3215" s="72">
        <v>5.2888698168147346E-3</v>
      </c>
      <c r="M3215" s="54">
        <f t="shared" si="403"/>
        <v>9.7859380954795315E-3</v>
      </c>
      <c r="N3215" s="54">
        <f t="shared" si="404"/>
        <v>2.0223623102973159E-5</v>
      </c>
      <c r="P3215" s="58">
        <v>42985</v>
      </c>
      <c r="Q3215" s="72">
        <v>5.2888698168147346E-3</v>
      </c>
      <c r="R3215" s="54">
        <f t="shared" si="405"/>
        <v>9.7924548617919112E-3</v>
      </c>
      <c r="S3215" s="54">
        <f t="shared" si="406"/>
        <v>2.0282278257342078E-5</v>
      </c>
    </row>
    <row r="3216" spans="1:19" ht="14.4" x14ac:dyDescent="0.3">
      <c r="A3216" s="58">
        <v>42986</v>
      </c>
      <c r="B3216" s="72">
        <v>8.1290739047131886E-3</v>
      </c>
      <c r="C3216" s="54">
        <f t="shared" si="407"/>
        <v>6.8320204874342625E-3</v>
      </c>
      <c r="D3216" s="54">
        <f t="shared" si="400"/>
        <v>1.6823475672749399E-6</v>
      </c>
      <c r="F3216" s="58">
        <v>42986</v>
      </c>
      <c r="G3216" s="72">
        <v>8.1290739047131886E-3</v>
      </c>
      <c r="H3216" s="54">
        <f t="shared" si="401"/>
        <v>8.9174988158874438E-3</v>
      </c>
      <c r="I3216" s="54">
        <f t="shared" si="402"/>
        <v>6.2161384056013222E-7</v>
      </c>
      <c r="K3216" s="58">
        <v>42986</v>
      </c>
      <c r="L3216" s="72">
        <v>8.1290739047131886E-3</v>
      </c>
      <c r="M3216" s="54">
        <f t="shared" si="403"/>
        <v>8.9174988158874438E-3</v>
      </c>
      <c r="N3216" s="54">
        <f t="shared" si="404"/>
        <v>6.2161384056013222E-7</v>
      </c>
      <c r="P3216" s="58">
        <v>42986</v>
      </c>
      <c r="Q3216" s="72">
        <v>8.1290739047131886E-3</v>
      </c>
      <c r="R3216" s="54">
        <f t="shared" si="405"/>
        <v>8.9319729741643376E-3</v>
      </c>
      <c r="S3216" s="54">
        <f t="shared" si="406"/>
        <v>6.4464691572552096E-7</v>
      </c>
    </row>
    <row r="3217" spans="1:19" ht="14.4" x14ac:dyDescent="0.3">
      <c r="A3217" s="58">
        <v>42989</v>
      </c>
      <c r="B3217" s="72">
        <v>1.3819321295220642E-2</v>
      </c>
      <c r="C3217" s="54">
        <f t="shared" si="407"/>
        <v>7.610252537801618E-3</v>
      </c>
      <c r="D3217" s="54">
        <f t="shared" si="400"/>
        <v>3.8552534834357025E-5</v>
      </c>
      <c r="F3217" s="58">
        <v>42989</v>
      </c>
      <c r="G3217" s="72">
        <v>1.3819321295220642E-2</v>
      </c>
      <c r="H3217" s="54">
        <f t="shared" si="401"/>
        <v>8.7652442537050086E-3</v>
      </c>
      <c r="I3217" s="54">
        <f t="shared" si="402"/>
        <v>2.5543694741575418E-5</v>
      </c>
      <c r="K3217" s="58">
        <v>42989</v>
      </c>
      <c r="L3217" s="72">
        <v>1.3819321295220642E-2</v>
      </c>
      <c r="M3217" s="54">
        <f t="shared" si="403"/>
        <v>8.7652442537050086E-3</v>
      </c>
      <c r="N3217" s="54">
        <f t="shared" si="404"/>
        <v>2.5543694741575418E-5</v>
      </c>
      <c r="P3217" s="58">
        <v>42989</v>
      </c>
      <c r="Q3217" s="72">
        <v>1.3819321295220642E-2</v>
      </c>
      <c r="R3217" s="54">
        <f t="shared" si="405"/>
        <v>8.7785662770650391E-3</v>
      </c>
      <c r="S3217" s="54">
        <f t="shared" si="406"/>
        <v>2.5409211153060894E-5</v>
      </c>
    </row>
    <row r="3218" spans="1:19" ht="14.4" x14ac:dyDescent="0.3">
      <c r="A3218" s="58">
        <v>42990</v>
      </c>
      <c r="B3218" s="72">
        <v>9.9177498647503148E-3</v>
      </c>
      <c r="C3218" s="54">
        <f t="shared" si="407"/>
        <v>1.1335693792253031E-2</v>
      </c>
      <c r="D3218" s="54">
        <f t="shared" si="400"/>
        <v>2.0105649815418294E-6</v>
      </c>
      <c r="F3218" s="58">
        <v>42990</v>
      </c>
      <c r="G3218" s="72">
        <v>9.9177498647503148E-3</v>
      </c>
      <c r="H3218" s="54">
        <f t="shared" si="401"/>
        <v>9.7412487866492831E-3</v>
      </c>
      <c r="I3218" s="54">
        <f t="shared" si="402"/>
        <v>3.1152630570826471E-8</v>
      </c>
      <c r="K3218" s="58">
        <v>42990</v>
      </c>
      <c r="L3218" s="72">
        <v>9.9177498647503148E-3</v>
      </c>
      <c r="M3218" s="54">
        <f t="shared" si="403"/>
        <v>9.7412487866492831E-3</v>
      </c>
      <c r="N3218" s="54">
        <f t="shared" si="404"/>
        <v>3.1152630570826471E-8</v>
      </c>
      <c r="P3218" s="58">
        <v>42990</v>
      </c>
      <c r="Q3218" s="72">
        <v>9.9177498647503148E-3</v>
      </c>
      <c r="R3218" s="54">
        <f t="shared" si="405"/>
        <v>9.7416830717458151E-3</v>
      </c>
      <c r="S3218" s="54">
        <f t="shared" si="406"/>
        <v>3.0999515598889319E-8</v>
      </c>
    </row>
    <row r="3219" spans="1:19" ht="14.4" x14ac:dyDescent="0.3">
      <c r="A3219" s="58">
        <v>42991</v>
      </c>
      <c r="B3219" s="72">
        <v>4.1087585877418679E-3</v>
      </c>
      <c r="C3219" s="54">
        <f t="shared" si="407"/>
        <v>1.0484927435751402E-2</v>
      </c>
      <c r="D3219" s="54">
        <f t="shared" si="400"/>
        <v>4.0655529178327225E-5</v>
      </c>
      <c r="F3219" s="58">
        <v>42991</v>
      </c>
      <c r="G3219" s="72">
        <v>4.1087585877418679E-3</v>
      </c>
      <c r="H3219" s="54">
        <f t="shared" si="401"/>
        <v>9.7753333189745939E-3</v>
      </c>
      <c r="I3219" s="54">
        <f t="shared" si="402"/>
        <v>3.2110069184645239E-5</v>
      </c>
      <c r="K3219" s="58">
        <v>42991</v>
      </c>
      <c r="L3219" s="72">
        <v>4.1087585877418679E-3</v>
      </c>
      <c r="M3219" s="54">
        <f t="shared" si="403"/>
        <v>9.7753333189745939E-3</v>
      </c>
      <c r="N3219" s="54">
        <f t="shared" si="404"/>
        <v>3.2110069184645239E-5</v>
      </c>
      <c r="P3219" s="58">
        <v>42991</v>
      </c>
      <c r="Q3219" s="72">
        <v>4.1087585877418679E-3</v>
      </c>
      <c r="R3219" s="54">
        <f t="shared" si="405"/>
        <v>9.7753234459987716E-3</v>
      </c>
      <c r="S3219" s="54">
        <f t="shared" si="406"/>
        <v>3.2109957292832082E-5</v>
      </c>
    </row>
    <row r="3220" spans="1:19" ht="14.4" x14ac:dyDescent="0.3">
      <c r="A3220" s="58">
        <v>42992</v>
      </c>
      <c r="B3220" s="72">
        <v>3.8462422689382043E-3</v>
      </c>
      <c r="C3220" s="54">
        <f t="shared" si="407"/>
        <v>6.6592261269456821E-3</v>
      </c>
      <c r="D3220" s="54">
        <f t="shared" si="400"/>
        <v>7.9128781854106348E-6</v>
      </c>
      <c r="F3220" s="58">
        <v>42992</v>
      </c>
      <c r="G3220" s="72">
        <v>3.8462422689382043E-3</v>
      </c>
      <c r="H3220" s="54">
        <f t="shared" si="401"/>
        <v>8.6810479373864869E-3</v>
      </c>
      <c r="I3220" s="54">
        <f t="shared" si="402"/>
        <v>2.337534585165964E-5</v>
      </c>
      <c r="K3220" s="58">
        <v>42992</v>
      </c>
      <c r="L3220" s="72">
        <v>3.8462422689382043E-3</v>
      </c>
      <c r="M3220" s="54">
        <f t="shared" si="403"/>
        <v>8.6810479373864869E-3</v>
      </c>
      <c r="N3220" s="54">
        <f t="shared" si="404"/>
        <v>2.337534585165964E-5</v>
      </c>
      <c r="P3220" s="58">
        <v>42992</v>
      </c>
      <c r="Q3220" s="72">
        <v>3.8462422689382043E-3</v>
      </c>
      <c r="R3220" s="54">
        <f t="shared" si="405"/>
        <v>8.6926356812733942E-3</v>
      </c>
      <c r="S3220" s="54">
        <f t="shared" si="406"/>
        <v>2.3487529107125921E-5</v>
      </c>
    </row>
    <row r="3221" spans="1:19" ht="14.4" x14ac:dyDescent="0.3">
      <c r="A3221" s="58">
        <v>42993</v>
      </c>
      <c r="B3221" s="72">
        <v>5.6429908423448645E-3</v>
      </c>
      <c r="C3221" s="54">
        <f t="shared" si="407"/>
        <v>4.9714358121411961E-3</v>
      </c>
      <c r="D3221" s="54">
        <f t="shared" si="400"/>
        <v>4.5098615859185006E-7</v>
      </c>
      <c r="F3221" s="58">
        <v>42993</v>
      </c>
      <c r="G3221" s="72">
        <v>5.6429908423448645E-3</v>
      </c>
      <c r="H3221" s="54">
        <f t="shared" si="401"/>
        <v>7.7473874075709177E-3</v>
      </c>
      <c r="I3221" s="54">
        <f t="shared" si="402"/>
        <v>4.4284849037352102E-6</v>
      </c>
      <c r="K3221" s="58">
        <v>42993</v>
      </c>
      <c r="L3221" s="72">
        <v>5.6429908423448645E-3</v>
      </c>
      <c r="M3221" s="54">
        <f t="shared" si="403"/>
        <v>7.7473874075709177E-3</v>
      </c>
      <c r="N3221" s="54">
        <f t="shared" si="404"/>
        <v>4.4284849037352102E-6</v>
      </c>
      <c r="P3221" s="58">
        <v>42993</v>
      </c>
      <c r="Q3221" s="72">
        <v>5.6429908423448645E-3</v>
      </c>
      <c r="R3221" s="54">
        <f t="shared" si="405"/>
        <v>7.766654777174988E-3</v>
      </c>
      <c r="S3221" s="54">
        <f t="shared" si="406"/>
        <v>4.5099485080981627E-6</v>
      </c>
    </row>
    <row r="3222" spans="1:19" ht="14.4" x14ac:dyDescent="0.3">
      <c r="A3222" s="58">
        <v>42996</v>
      </c>
      <c r="B3222" s="72">
        <v>7.3857239286682788E-3</v>
      </c>
      <c r="C3222" s="54">
        <f t="shared" si="407"/>
        <v>5.3743688302633971E-3</v>
      </c>
      <c r="D3222" s="54">
        <f t="shared" si="400"/>
        <v>4.0455493318793116E-6</v>
      </c>
      <c r="F3222" s="58">
        <v>42996</v>
      </c>
      <c r="G3222" s="72">
        <v>7.3857239286682788E-3</v>
      </c>
      <c r="H3222" s="54">
        <f t="shared" si="401"/>
        <v>7.341002508824487E-3</v>
      </c>
      <c r="I3222" s="54">
        <f t="shared" si="402"/>
        <v>2.0000053928446993E-9</v>
      </c>
      <c r="K3222" s="58">
        <v>42996</v>
      </c>
      <c r="L3222" s="72">
        <v>7.3857239286682788E-3</v>
      </c>
      <c r="M3222" s="54">
        <f t="shared" si="403"/>
        <v>7.341002508824487E-3</v>
      </c>
      <c r="N3222" s="54">
        <f t="shared" si="404"/>
        <v>2.0000053928446993E-9</v>
      </c>
      <c r="P3222" s="58">
        <v>42996</v>
      </c>
      <c r="Q3222" s="72">
        <v>7.3857239286682788E-3</v>
      </c>
      <c r="R3222" s="54">
        <f t="shared" si="405"/>
        <v>7.3608948474569317E-3</v>
      </c>
      <c r="S3222" s="54">
        <f t="shared" si="406"/>
        <v>6.1648327379967422E-10</v>
      </c>
    </row>
    <row r="3223" spans="1:19" ht="14.4" x14ac:dyDescent="0.3">
      <c r="A3223" s="58">
        <v>42997</v>
      </c>
      <c r="B3223" s="72">
        <v>7.6715065590588771E-3</v>
      </c>
      <c r="C3223" s="54">
        <f t="shared" si="407"/>
        <v>6.5811818893063267E-3</v>
      </c>
      <c r="D3223" s="54">
        <f t="shared" si="400"/>
        <v>1.1888078854710082E-6</v>
      </c>
      <c r="F3223" s="58">
        <v>42997</v>
      </c>
      <c r="G3223" s="72">
        <v>7.6715065590588771E-3</v>
      </c>
      <c r="H3223" s="54">
        <f t="shared" si="401"/>
        <v>7.3496387658757156E-3</v>
      </c>
      <c r="I3223" s="54">
        <f t="shared" si="402"/>
        <v>1.0359887628859842E-7</v>
      </c>
      <c r="K3223" s="58">
        <v>42997</v>
      </c>
      <c r="L3223" s="72">
        <v>7.6715065590588771E-3</v>
      </c>
      <c r="M3223" s="54">
        <f t="shared" si="403"/>
        <v>7.3496387658757156E-3</v>
      </c>
      <c r="N3223" s="54">
        <f t="shared" si="404"/>
        <v>1.0359887628859842E-7</v>
      </c>
      <c r="P3223" s="58">
        <v>42997</v>
      </c>
      <c r="Q3223" s="72">
        <v>7.6715065590588771E-3</v>
      </c>
      <c r="R3223" s="54">
        <f t="shared" si="405"/>
        <v>7.3656388401772705E-3</v>
      </c>
      <c r="S3223" s="54">
        <f t="shared" si="406"/>
        <v>9.3555061453837529E-8</v>
      </c>
    </row>
    <row r="3224" spans="1:19" ht="14.4" x14ac:dyDescent="0.3">
      <c r="A3224" s="58">
        <v>42998</v>
      </c>
      <c r="B3224" s="72">
        <v>1.3391908257007893E-2</v>
      </c>
      <c r="C3224" s="54">
        <f t="shared" si="407"/>
        <v>7.2353766911578566E-3</v>
      </c>
      <c r="D3224" s="54">
        <f t="shared" si="400"/>
        <v>3.7902880921307909E-5</v>
      </c>
      <c r="F3224" s="58">
        <v>42998</v>
      </c>
      <c r="G3224" s="72">
        <v>1.3391908257007893E-2</v>
      </c>
      <c r="H3224" s="54">
        <f t="shared" si="401"/>
        <v>7.4117954015136493E-3</v>
      </c>
      <c r="I3224" s="54">
        <f t="shared" si="402"/>
        <v>3.576174976444752E-5</v>
      </c>
      <c r="K3224" s="58">
        <v>42998</v>
      </c>
      <c r="L3224" s="72">
        <v>1.3391908257007893E-2</v>
      </c>
      <c r="M3224" s="54">
        <f t="shared" si="403"/>
        <v>7.4117954015136493E-3</v>
      </c>
      <c r="N3224" s="54">
        <f t="shared" si="404"/>
        <v>3.576174976444752E-5</v>
      </c>
      <c r="P3224" s="58">
        <v>42998</v>
      </c>
      <c r="Q3224" s="72">
        <v>1.3391908257007893E-2</v>
      </c>
      <c r="R3224" s="54">
        <f t="shared" si="405"/>
        <v>7.4240797554656632E-3</v>
      </c>
      <c r="S3224" s="54">
        <f t="shared" si="406"/>
        <v>3.561497702381978E-5</v>
      </c>
    </row>
    <row r="3225" spans="1:19" ht="14.4" x14ac:dyDescent="0.3">
      <c r="A3225" s="58">
        <v>42999</v>
      </c>
      <c r="B3225" s="72">
        <v>1.1630235913543015E-2</v>
      </c>
      <c r="C3225" s="54">
        <f t="shared" si="407"/>
        <v>1.0929295630667878E-2</v>
      </c>
      <c r="D3225" s="54">
        <f t="shared" si="400"/>
        <v>4.9131728015707725E-7</v>
      </c>
      <c r="F3225" s="58">
        <v>42999</v>
      </c>
      <c r="G3225" s="72">
        <v>1.1630235913543015E-2</v>
      </c>
      <c r="H3225" s="54">
        <f t="shared" si="401"/>
        <v>8.5666288570658833E-3</v>
      </c>
      <c r="I3225" s="54">
        <f t="shared" si="402"/>
        <v>9.3856881964964728E-6</v>
      </c>
      <c r="K3225" s="58">
        <v>42999</v>
      </c>
      <c r="L3225" s="72">
        <v>1.1630235913543015E-2</v>
      </c>
      <c r="M3225" s="54">
        <f t="shared" si="403"/>
        <v>8.5666288570658833E-3</v>
      </c>
      <c r="N3225" s="54">
        <f t="shared" si="404"/>
        <v>9.3856881964964728E-6</v>
      </c>
      <c r="P3225" s="58">
        <v>42999</v>
      </c>
      <c r="Q3225" s="72">
        <v>1.1630235913543015E-2</v>
      </c>
      <c r="R3225" s="54">
        <f t="shared" si="405"/>
        <v>8.5643287532661955E-3</v>
      </c>
      <c r="S3225" s="54">
        <f t="shared" si="406"/>
        <v>9.3997867154366696E-6</v>
      </c>
    </row>
    <row r="3226" spans="1:19" ht="14.4" x14ac:dyDescent="0.3">
      <c r="A3226" s="58">
        <v>43000</v>
      </c>
      <c r="B3226" s="72">
        <v>9.460011397799872E-3</v>
      </c>
      <c r="C3226" s="54">
        <f t="shared" si="407"/>
        <v>1.1349859800392961E-2</v>
      </c>
      <c r="D3226" s="54">
        <f t="shared" si="400"/>
        <v>3.5715269847836487E-6</v>
      </c>
      <c r="F3226" s="58">
        <v>43000</v>
      </c>
      <c r="G3226" s="72">
        <v>9.460011397799872E-3</v>
      </c>
      <c r="H3226" s="54">
        <f t="shared" si="401"/>
        <v>9.1582491172479616E-3</v>
      </c>
      <c r="I3226" s="54">
        <f t="shared" si="402"/>
        <v>9.1060473963889869E-8</v>
      </c>
      <c r="K3226" s="58">
        <v>43000</v>
      </c>
      <c r="L3226" s="72">
        <v>9.460011397799872E-3</v>
      </c>
      <c r="M3226" s="54">
        <f t="shared" si="403"/>
        <v>9.1582491172479616E-3</v>
      </c>
      <c r="N3226" s="54">
        <f t="shared" si="404"/>
        <v>9.1060473963889869E-8</v>
      </c>
      <c r="P3226" s="58">
        <v>43000</v>
      </c>
      <c r="Q3226" s="72">
        <v>9.460011397799872E-3</v>
      </c>
      <c r="R3226" s="54">
        <f t="shared" si="405"/>
        <v>9.1501193077286273E-3</v>
      </c>
      <c r="S3226" s="54">
        <f t="shared" si="406"/>
        <v>9.6033107488724446E-8</v>
      </c>
    </row>
    <row r="3227" spans="1:19" ht="14.4" x14ac:dyDescent="0.3">
      <c r="A3227" s="58">
        <v>43003</v>
      </c>
      <c r="B3227" s="72">
        <v>7.1073161378247427E-3</v>
      </c>
      <c r="C3227" s="54">
        <f t="shared" si="407"/>
        <v>1.0215950758837107E-2</v>
      </c>
      <c r="D3227" s="54">
        <f t="shared" si="400"/>
        <v>9.663609206956688E-6</v>
      </c>
      <c r="F3227" s="58">
        <v>43003</v>
      </c>
      <c r="G3227" s="72">
        <v>7.1073161378247427E-3</v>
      </c>
      <c r="H3227" s="54">
        <f t="shared" si="401"/>
        <v>9.2165231307366723E-3</v>
      </c>
      <c r="I3227" s="54">
        <f t="shared" si="402"/>
        <v>4.4487541389485845E-6</v>
      </c>
      <c r="K3227" s="58">
        <v>43003</v>
      </c>
      <c r="L3227" s="72">
        <v>7.1073161378247427E-3</v>
      </c>
      <c r="M3227" s="54">
        <f t="shared" si="403"/>
        <v>9.2165231307366723E-3</v>
      </c>
      <c r="N3227" s="54">
        <f t="shared" si="404"/>
        <v>4.4487541389485845E-6</v>
      </c>
      <c r="P3227" s="58">
        <v>43003</v>
      </c>
      <c r="Q3227" s="72">
        <v>7.1073161378247427E-3</v>
      </c>
      <c r="R3227" s="54">
        <f t="shared" si="405"/>
        <v>9.2093291434400138E-3</v>
      </c>
      <c r="S3227" s="54">
        <f t="shared" si="406"/>
        <v>4.4184586757757452E-6</v>
      </c>
    </row>
    <row r="3228" spans="1:19" ht="14.4" x14ac:dyDescent="0.3">
      <c r="A3228" s="58">
        <v>43004</v>
      </c>
      <c r="B3228" s="72">
        <v>4.6228620721952204E-3</v>
      </c>
      <c r="C3228" s="54">
        <f t="shared" si="407"/>
        <v>8.3507699862296891E-3</v>
      </c>
      <c r="D3228" s="54">
        <f t="shared" si="400"/>
        <v>1.3897297415520823E-5</v>
      </c>
      <c r="F3228" s="58">
        <v>43004</v>
      </c>
      <c r="G3228" s="72">
        <v>4.6228620721952204E-3</v>
      </c>
      <c r="H3228" s="54">
        <f t="shared" si="401"/>
        <v>8.8092092791491501E-3</v>
      </c>
      <c r="I3228" s="54">
        <f t="shared" si="402"/>
        <v>1.7525502937170967E-5</v>
      </c>
      <c r="K3228" s="58">
        <v>43004</v>
      </c>
      <c r="L3228" s="72">
        <v>4.6228620721952204E-3</v>
      </c>
      <c r="M3228" s="54">
        <f t="shared" si="403"/>
        <v>8.8092092791491501E-3</v>
      </c>
      <c r="N3228" s="54">
        <f t="shared" si="404"/>
        <v>1.7525502937170967E-5</v>
      </c>
      <c r="P3228" s="58">
        <v>43004</v>
      </c>
      <c r="Q3228" s="72">
        <v>4.6228620721952204E-3</v>
      </c>
      <c r="R3228" s="54">
        <f t="shared" si="405"/>
        <v>8.8077059697182648E-3</v>
      </c>
      <c r="S3228" s="54">
        <f t="shared" si="406"/>
        <v>1.7512918446635864E-5</v>
      </c>
    </row>
    <row r="3229" spans="1:19" ht="14.4" x14ac:dyDescent="0.3">
      <c r="A3229" s="58">
        <v>43005</v>
      </c>
      <c r="B3229" s="72">
        <v>9.7434328909115492E-3</v>
      </c>
      <c r="C3229" s="54">
        <f t="shared" si="407"/>
        <v>6.1140252378090081E-3</v>
      </c>
      <c r="D3229" s="54">
        <f t="shared" si="400"/>
        <v>1.3172599912399295E-5</v>
      </c>
      <c r="F3229" s="58">
        <v>43005</v>
      </c>
      <c r="G3229" s="72">
        <v>9.7434328909115492E-3</v>
      </c>
      <c r="H3229" s="54">
        <f t="shared" si="401"/>
        <v>8.0007740659731475E-3</v>
      </c>
      <c r="I3229" s="54">
        <f t="shared" si="402"/>
        <v>3.0368597801356908E-6</v>
      </c>
      <c r="K3229" s="58">
        <v>43005</v>
      </c>
      <c r="L3229" s="72">
        <v>9.7434328909115492E-3</v>
      </c>
      <c r="M3229" s="54">
        <f t="shared" si="403"/>
        <v>8.0007740659731475E-3</v>
      </c>
      <c r="N3229" s="54">
        <f t="shared" si="404"/>
        <v>3.0368597801356908E-6</v>
      </c>
      <c r="P3229" s="58">
        <v>43005</v>
      </c>
      <c r="Q3229" s="72">
        <v>9.7434328909115492E-3</v>
      </c>
      <c r="R3229" s="54">
        <f t="shared" si="405"/>
        <v>8.0081246716180946E-3</v>
      </c>
      <c r="S3229" s="54">
        <f t="shared" si="406"/>
        <v>3.0112946159474202E-6</v>
      </c>
    </row>
    <row r="3230" spans="1:19" ht="14.4" x14ac:dyDescent="0.3">
      <c r="A3230" s="58">
        <v>43006</v>
      </c>
      <c r="B3230" s="72">
        <v>1.1526411292577981E-2</v>
      </c>
      <c r="C3230" s="54">
        <f t="shared" si="407"/>
        <v>8.2916698296705317E-3</v>
      </c>
      <c r="D3230" s="54">
        <f t="shared" si="400"/>
        <v>1.0463552331852626E-5</v>
      </c>
      <c r="F3230" s="58">
        <v>43006</v>
      </c>
      <c r="G3230" s="72">
        <v>1.1526411292577981E-2</v>
      </c>
      <c r="H3230" s="54">
        <f t="shared" si="401"/>
        <v>8.3373029511769163E-3</v>
      </c>
      <c r="I3230" s="54">
        <f t="shared" si="402"/>
        <v>1.0170412013193851E-5</v>
      </c>
      <c r="K3230" s="58">
        <v>43006</v>
      </c>
      <c r="L3230" s="72">
        <v>1.1526411292577981E-2</v>
      </c>
      <c r="M3230" s="54">
        <f t="shared" si="403"/>
        <v>8.3373029511769163E-3</v>
      </c>
      <c r="N3230" s="54">
        <f t="shared" si="404"/>
        <v>1.0170412013193851E-5</v>
      </c>
      <c r="P3230" s="58">
        <v>43006</v>
      </c>
      <c r="Q3230" s="72">
        <v>1.1526411292577981E-2</v>
      </c>
      <c r="R3230" s="54">
        <f t="shared" si="405"/>
        <v>8.339683036174491E-3</v>
      </c>
      <c r="S3230" s="54">
        <f t="shared" si="406"/>
        <v>1.0155236980160429E-5</v>
      </c>
    </row>
    <row r="3231" spans="1:19" ht="14.4" x14ac:dyDescent="0.3">
      <c r="A3231" s="58">
        <v>43007</v>
      </c>
      <c r="B3231" s="72">
        <v>9.4070583679120023E-3</v>
      </c>
      <c r="C3231" s="54">
        <f t="shared" si="407"/>
        <v>1.0232514707415001E-2</v>
      </c>
      <c r="D3231" s="54">
        <f t="shared" si="400"/>
        <v>6.8137816842569044E-7</v>
      </c>
      <c r="F3231" s="58">
        <v>43007</v>
      </c>
      <c r="G3231" s="72">
        <v>9.4070583679120023E-3</v>
      </c>
      <c r="H3231" s="54">
        <f t="shared" si="401"/>
        <v>8.9531590554052798E-3</v>
      </c>
      <c r="I3231" s="54">
        <f t="shared" si="402"/>
        <v>2.0602458589407538E-7</v>
      </c>
      <c r="K3231" s="58">
        <v>43007</v>
      </c>
      <c r="L3231" s="72">
        <v>9.4070583679120023E-3</v>
      </c>
      <c r="M3231" s="54">
        <f t="shared" si="403"/>
        <v>8.9531590554052798E-3</v>
      </c>
      <c r="N3231" s="54">
        <f t="shared" si="404"/>
        <v>2.0602458589407538E-7</v>
      </c>
      <c r="P3231" s="58">
        <v>43007</v>
      </c>
      <c r="Q3231" s="72">
        <v>9.4070583679120023E-3</v>
      </c>
      <c r="R3231" s="54">
        <f t="shared" si="405"/>
        <v>8.9485583917058541E-3</v>
      </c>
      <c r="S3231" s="54">
        <f t="shared" si="406"/>
        <v>2.1022222818103852E-7</v>
      </c>
    </row>
    <row r="3232" spans="1:19" ht="14.4" x14ac:dyDescent="0.3">
      <c r="A3232" s="58">
        <v>43010</v>
      </c>
      <c r="B3232" s="72">
        <v>1.0107114439966156E-2</v>
      </c>
      <c r="C3232" s="54">
        <f t="shared" si="407"/>
        <v>9.7372409037132027E-3</v>
      </c>
      <c r="D3232" s="54">
        <f t="shared" si="400"/>
        <v>1.3680643282026471E-7</v>
      </c>
      <c r="F3232" s="58">
        <v>43010</v>
      </c>
      <c r="G3232" s="72">
        <v>1.0107114439966156E-2</v>
      </c>
      <c r="H3232" s="54">
        <f t="shared" si="401"/>
        <v>9.0408126037916335E-3</v>
      </c>
      <c r="I3232" s="54">
        <f t="shared" si="402"/>
        <v>1.136999605829158E-6</v>
      </c>
      <c r="K3232" s="58">
        <v>43010</v>
      </c>
      <c r="L3232" s="72">
        <v>1.0107114439966156E-2</v>
      </c>
      <c r="M3232" s="54">
        <f t="shared" si="403"/>
        <v>9.0408126037916335E-3</v>
      </c>
      <c r="N3232" s="54">
        <f t="shared" si="404"/>
        <v>1.136999605829158E-6</v>
      </c>
      <c r="P3232" s="58">
        <v>43010</v>
      </c>
      <c r="Q3232" s="72">
        <v>1.0107114439966156E-2</v>
      </c>
      <c r="R3232" s="54">
        <f t="shared" si="405"/>
        <v>9.0361621387346977E-3</v>
      </c>
      <c r="S3232" s="54">
        <f t="shared" si="406"/>
        <v>1.1469388315129561E-6</v>
      </c>
    </row>
    <row r="3233" spans="1:19" ht="14.4" x14ac:dyDescent="0.3">
      <c r="A3233" s="58">
        <v>43011</v>
      </c>
      <c r="B3233" s="72">
        <v>6.1651546554029862E-3</v>
      </c>
      <c r="C3233" s="54">
        <f t="shared" si="407"/>
        <v>9.9591650254649746E-3</v>
      </c>
      <c r="D3233" s="54">
        <f t="shared" si="400"/>
        <v>1.4394514688137907E-5</v>
      </c>
      <c r="F3233" s="58">
        <v>43011</v>
      </c>
      <c r="G3233" s="72">
        <v>6.1651546554029862E-3</v>
      </c>
      <c r="H3233" s="54">
        <f t="shared" si="401"/>
        <v>9.2467286230854435E-3</v>
      </c>
      <c r="I3233" s="54">
        <f t="shared" si="402"/>
        <v>9.4960981182982036E-6</v>
      </c>
      <c r="K3233" s="58">
        <v>43011</v>
      </c>
      <c r="L3233" s="72">
        <v>6.1651546554029862E-3</v>
      </c>
      <c r="M3233" s="54">
        <f t="shared" si="403"/>
        <v>9.2467286230854435E-3</v>
      </c>
      <c r="N3233" s="54">
        <f t="shared" si="404"/>
        <v>9.4960981182982036E-6</v>
      </c>
      <c r="P3233" s="58">
        <v>43011</v>
      </c>
      <c r="Q3233" s="72">
        <v>6.1651546554029862E-3</v>
      </c>
      <c r="R3233" s="54">
        <f t="shared" si="405"/>
        <v>9.2407846891072107E-3</v>
      </c>
      <c r="S3233" s="54">
        <f t="shared" si="406"/>
        <v>9.45950010422345E-6</v>
      </c>
    </row>
    <row r="3234" spans="1:19" ht="14.4" x14ac:dyDescent="0.3">
      <c r="A3234" s="58">
        <v>43012</v>
      </c>
      <c r="B3234" s="72">
        <v>8.8103468236122081E-3</v>
      </c>
      <c r="C3234" s="54">
        <f t="shared" si="407"/>
        <v>7.6827588034277822E-3</v>
      </c>
      <c r="D3234" s="54">
        <f t="shared" si="400"/>
        <v>1.2714547432634332E-6</v>
      </c>
      <c r="F3234" s="58">
        <v>43012</v>
      </c>
      <c r="G3234" s="72">
        <v>8.8103468236122081E-3</v>
      </c>
      <c r="H3234" s="54">
        <f t="shared" si="401"/>
        <v>8.651638731032826E-3</v>
      </c>
      <c r="I3234" s="54">
        <f t="shared" si="402"/>
        <v>2.5188258650185726E-8</v>
      </c>
      <c r="K3234" s="58">
        <v>43012</v>
      </c>
      <c r="L3234" s="72">
        <v>8.8103468236122081E-3</v>
      </c>
      <c r="M3234" s="54">
        <f t="shared" si="403"/>
        <v>8.651638731032826E-3</v>
      </c>
      <c r="N3234" s="54">
        <f t="shared" si="404"/>
        <v>2.5188258650185726E-8</v>
      </c>
      <c r="P3234" s="58">
        <v>43012</v>
      </c>
      <c r="Q3234" s="72">
        <v>8.8103468236122081E-3</v>
      </c>
      <c r="R3234" s="54">
        <f t="shared" si="405"/>
        <v>8.6531364243103634E-3</v>
      </c>
      <c r="S3234" s="54">
        <f t="shared" si="406"/>
        <v>2.4715109648645455E-8</v>
      </c>
    </row>
    <row r="3235" spans="1:19" ht="14.4" x14ac:dyDescent="0.3">
      <c r="A3235" s="58">
        <v>43013</v>
      </c>
      <c r="B3235" s="72">
        <v>9.0995862719041969E-3</v>
      </c>
      <c r="C3235" s="54">
        <f t="shared" si="407"/>
        <v>8.3593116155384374E-3</v>
      </c>
      <c r="D3235" s="54">
        <f t="shared" si="400"/>
        <v>5.4800656685744328E-7</v>
      </c>
      <c r="F3235" s="58">
        <v>43013</v>
      </c>
      <c r="G3235" s="72">
        <v>9.0995862719041969E-3</v>
      </c>
      <c r="H3235" s="54">
        <f t="shared" si="401"/>
        <v>8.6822872186795366E-3</v>
      </c>
      <c r="I3235" s="54">
        <f t="shared" si="402"/>
        <v>1.7413849982219781E-7</v>
      </c>
      <c r="K3235" s="58">
        <v>43013</v>
      </c>
      <c r="L3235" s="72">
        <v>9.0995862719041969E-3</v>
      </c>
      <c r="M3235" s="54">
        <f t="shared" si="403"/>
        <v>8.6822872186795366E-3</v>
      </c>
      <c r="N3235" s="54">
        <f t="shared" si="404"/>
        <v>1.7413849982219781E-7</v>
      </c>
      <c r="P3235" s="58">
        <v>43013</v>
      </c>
      <c r="Q3235" s="72">
        <v>9.0995862719041969E-3</v>
      </c>
      <c r="R3235" s="54">
        <f t="shared" si="405"/>
        <v>8.6831739832317414E-3</v>
      </c>
      <c r="S3235" s="54">
        <f t="shared" si="406"/>
        <v>1.7339919415743234E-7</v>
      </c>
    </row>
    <row r="3236" spans="1:19" ht="14.4" x14ac:dyDescent="0.3">
      <c r="A3236" s="58">
        <v>43014</v>
      </c>
      <c r="B3236" s="72">
        <v>6.086374058206446E-3</v>
      </c>
      <c r="C3236" s="54">
        <f t="shared" si="407"/>
        <v>8.8034764093578924E-3</v>
      </c>
      <c r="D3236" s="54">
        <f t="shared" si="400"/>
        <v>7.382645186632718E-6</v>
      </c>
      <c r="F3236" s="58">
        <v>43014</v>
      </c>
      <c r="G3236" s="72">
        <v>6.086374058206446E-3</v>
      </c>
      <c r="H3236" s="54">
        <f t="shared" si="401"/>
        <v>8.7628728061557581E-3</v>
      </c>
      <c r="I3236" s="54">
        <f t="shared" si="402"/>
        <v>7.1636455477742352E-6</v>
      </c>
      <c r="K3236" s="58">
        <v>43014</v>
      </c>
      <c r="L3236" s="72">
        <v>6.086374058206446E-3</v>
      </c>
      <c r="M3236" s="54">
        <f t="shared" si="403"/>
        <v>8.7628728061557581E-3</v>
      </c>
      <c r="N3236" s="54">
        <f t="shared" si="404"/>
        <v>7.1636455477742352E-6</v>
      </c>
      <c r="P3236" s="58">
        <v>43014</v>
      </c>
      <c r="Q3236" s="72">
        <v>6.086374058206446E-3</v>
      </c>
      <c r="R3236" s="54">
        <f t="shared" si="405"/>
        <v>8.7627362050194304E-3</v>
      </c>
      <c r="S3236" s="54">
        <f t="shared" si="406"/>
        <v>7.1629143408934067E-6</v>
      </c>
    </row>
    <row r="3237" spans="1:19" ht="14.4" x14ac:dyDescent="0.3">
      <c r="A3237" s="58">
        <v>43017</v>
      </c>
      <c r="B3237" s="72">
        <v>8.2261001028264003E-3</v>
      </c>
      <c r="C3237" s="54">
        <f t="shared" si="407"/>
        <v>7.1732149986670247E-3</v>
      </c>
      <c r="D3237" s="54">
        <f t="shared" si="400"/>
        <v>1.1085670425606989E-6</v>
      </c>
      <c r="F3237" s="58">
        <v>43017</v>
      </c>
      <c r="G3237" s="72">
        <v>8.2261001028264003E-3</v>
      </c>
      <c r="H3237" s="54">
        <f t="shared" si="401"/>
        <v>8.2460079287587119E-3</v>
      </c>
      <c r="I3237" s="54">
        <f t="shared" si="402"/>
        <v>3.9632153335122183E-10</v>
      </c>
      <c r="K3237" s="58">
        <v>43017</v>
      </c>
      <c r="L3237" s="72">
        <v>8.2261001028264003E-3</v>
      </c>
      <c r="M3237" s="54">
        <f t="shared" si="403"/>
        <v>8.2460079287587119E-3</v>
      </c>
      <c r="N3237" s="54">
        <f t="shared" si="404"/>
        <v>3.9632153335122183E-10</v>
      </c>
      <c r="P3237" s="58">
        <v>43017</v>
      </c>
      <c r="Q3237" s="72">
        <v>8.2261001028264003E-3</v>
      </c>
      <c r="R3237" s="54">
        <f t="shared" si="405"/>
        <v>8.2513744500919643E-3</v>
      </c>
      <c r="S3237" s="54">
        <f t="shared" si="406"/>
        <v>6.3879262970032265E-10</v>
      </c>
    </row>
    <row r="3238" spans="1:19" ht="14.4" x14ac:dyDescent="0.3">
      <c r="A3238" s="58">
        <v>43018</v>
      </c>
      <c r="B3238" s="72">
        <v>5.2336819625115319E-3</v>
      </c>
      <c r="C3238" s="54">
        <f t="shared" si="407"/>
        <v>7.8049460611626497E-3</v>
      </c>
      <c r="D3238" s="54">
        <f t="shared" si="400"/>
        <v>6.6113990650121458E-6</v>
      </c>
      <c r="F3238" s="58">
        <v>43018</v>
      </c>
      <c r="G3238" s="72">
        <v>5.2336819625115319E-3</v>
      </c>
      <c r="H3238" s="54">
        <f t="shared" si="401"/>
        <v>8.2421634823461633E-3</v>
      </c>
      <c r="I3238" s="54">
        <f t="shared" si="402"/>
        <v>9.0509610551864939E-6</v>
      </c>
      <c r="K3238" s="58">
        <v>43018</v>
      </c>
      <c r="L3238" s="72">
        <v>5.2336819625115319E-3</v>
      </c>
      <c r="M3238" s="54">
        <f t="shared" si="403"/>
        <v>8.2421634823461633E-3</v>
      </c>
      <c r="N3238" s="54">
        <f t="shared" si="404"/>
        <v>9.0509610551864939E-6</v>
      </c>
      <c r="P3238" s="58">
        <v>43018</v>
      </c>
      <c r="Q3238" s="72">
        <v>5.2336819625115319E-3</v>
      </c>
      <c r="R3238" s="54">
        <f t="shared" si="405"/>
        <v>8.246545382176864E-3</v>
      </c>
      <c r="S3238" s="54">
        <f t="shared" si="406"/>
        <v>9.0773459855574795E-6</v>
      </c>
    </row>
    <row r="3239" spans="1:19" ht="14.4" x14ac:dyDescent="0.3">
      <c r="A3239" s="58">
        <v>43019</v>
      </c>
      <c r="B3239" s="72">
        <v>1.015057185203783E-2</v>
      </c>
      <c r="C3239" s="54">
        <f t="shared" si="407"/>
        <v>6.262187601971979E-3</v>
      </c>
      <c r="D3239" s="54">
        <f t="shared" si="400"/>
        <v>1.5119532076160169E-5</v>
      </c>
      <c r="F3239" s="58">
        <v>43019</v>
      </c>
      <c r="G3239" s="72">
        <v>1.015057185203783E-2</v>
      </c>
      <c r="H3239" s="54">
        <f t="shared" si="401"/>
        <v>7.6611886423272758E-3</v>
      </c>
      <c r="I3239" s="54">
        <f t="shared" si="402"/>
        <v>6.1970287647888205E-6</v>
      </c>
      <c r="K3239" s="58">
        <v>43019</v>
      </c>
      <c r="L3239" s="72">
        <v>1.015057185203783E-2</v>
      </c>
      <c r="M3239" s="54">
        <f t="shared" si="403"/>
        <v>7.6611886423272758E-3</v>
      </c>
      <c r="N3239" s="54">
        <f t="shared" si="404"/>
        <v>6.1970287647888205E-6</v>
      </c>
      <c r="P3239" s="58">
        <v>43019</v>
      </c>
      <c r="Q3239" s="72">
        <v>1.015057185203783E-2</v>
      </c>
      <c r="R3239" s="54">
        <f t="shared" si="405"/>
        <v>7.6708896819677359E-3</v>
      </c>
      <c r="S3239" s="54">
        <f t="shared" si="406"/>
        <v>6.1488236645635299E-6</v>
      </c>
    </row>
    <row r="3240" spans="1:19" ht="14.4" x14ac:dyDescent="0.3">
      <c r="A3240" s="58">
        <v>43020</v>
      </c>
      <c r="B3240" s="72">
        <v>1.3768858686418445E-2</v>
      </c>
      <c r="C3240" s="54">
        <f t="shared" si="407"/>
        <v>8.5952181520114884E-3</v>
      </c>
      <c r="D3240" s="54">
        <f t="shared" si="400"/>
        <v>2.6766556379258696E-5</v>
      </c>
      <c r="F3240" s="58">
        <v>43020</v>
      </c>
      <c r="G3240" s="72">
        <v>1.3768858686418445E-2</v>
      </c>
      <c r="H3240" s="54">
        <f t="shared" si="401"/>
        <v>8.1419192043972709E-3</v>
      </c>
      <c r="I3240" s="54">
        <f t="shared" si="402"/>
        <v>3.1662447934328717E-5</v>
      </c>
      <c r="K3240" s="58">
        <v>43020</v>
      </c>
      <c r="L3240" s="72">
        <v>1.3768858686418445E-2</v>
      </c>
      <c r="M3240" s="54">
        <f t="shared" si="403"/>
        <v>8.1419192043972709E-3</v>
      </c>
      <c r="N3240" s="54">
        <f t="shared" si="404"/>
        <v>3.1662447934328717E-5</v>
      </c>
      <c r="P3240" s="58">
        <v>43020</v>
      </c>
      <c r="Q3240" s="72">
        <v>1.3768858686418445E-2</v>
      </c>
      <c r="R3240" s="54">
        <f t="shared" si="405"/>
        <v>8.1446725845018136E-3</v>
      </c>
      <c r="S3240" s="54">
        <f t="shared" si="406"/>
        <v>3.163146930899219E-5</v>
      </c>
    </row>
    <row r="3241" spans="1:19" ht="14.4" x14ac:dyDescent="0.3">
      <c r="A3241" s="58">
        <v>43021</v>
      </c>
      <c r="B3241" s="72">
        <v>8.7383134445682097E-3</v>
      </c>
      <c r="C3241" s="54">
        <f t="shared" si="407"/>
        <v>1.1699402472655662E-2</v>
      </c>
      <c r="D3241" s="54">
        <f t="shared" si="400"/>
        <v>8.7680482322598945E-6</v>
      </c>
      <c r="F3241" s="58">
        <v>43021</v>
      </c>
      <c r="G3241" s="72">
        <v>8.7383134445682097E-3</v>
      </c>
      <c r="H3241" s="54">
        <f t="shared" si="401"/>
        <v>9.228550531134791E-3</v>
      </c>
      <c r="I3241" s="54">
        <f t="shared" si="402"/>
        <v>2.4033240104528975E-7</v>
      </c>
      <c r="K3241" s="58">
        <v>43021</v>
      </c>
      <c r="L3241" s="72">
        <v>8.7383134445682097E-3</v>
      </c>
      <c r="M3241" s="54">
        <f t="shared" si="403"/>
        <v>9.228550531134791E-3</v>
      </c>
      <c r="N3241" s="54">
        <f t="shared" si="404"/>
        <v>2.4033240104528975E-7</v>
      </c>
      <c r="P3241" s="58">
        <v>43021</v>
      </c>
      <c r="Q3241" s="72">
        <v>8.7383134445682097E-3</v>
      </c>
      <c r="R3241" s="54">
        <f t="shared" si="405"/>
        <v>9.2192632106394209E-3</v>
      </c>
      <c r="S3241" s="54">
        <f t="shared" si="406"/>
        <v>2.3131267748395285E-7</v>
      </c>
    </row>
    <row r="3242" spans="1:19" ht="14.4" x14ac:dyDescent="0.3">
      <c r="A3242" s="58">
        <v>43024</v>
      </c>
      <c r="B3242" s="72">
        <v>9.7614195364878632E-3</v>
      </c>
      <c r="C3242" s="54">
        <f t="shared" si="407"/>
        <v>9.92274905580319E-3</v>
      </c>
      <c r="D3242" s="54">
        <f t="shared" si="400"/>
        <v>2.6027213802514415E-8</v>
      </c>
      <c r="F3242" s="58">
        <v>43024</v>
      </c>
      <c r="G3242" s="72">
        <v>9.7614195364878632E-3</v>
      </c>
      <c r="H3242" s="54">
        <f t="shared" si="401"/>
        <v>9.1338797109680112E-3</v>
      </c>
      <c r="I3242" s="54">
        <f t="shared" si="402"/>
        <v>3.9380623261348632E-7</v>
      </c>
      <c r="K3242" s="58">
        <v>43024</v>
      </c>
      <c r="L3242" s="72">
        <v>9.7614195364878632E-3</v>
      </c>
      <c r="M3242" s="54">
        <f t="shared" si="403"/>
        <v>9.1338797109680112E-3</v>
      </c>
      <c r="N3242" s="54">
        <f t="shared" si="404"/>
        <v>3.9380623261348632E-7</v>
      </c>
      <c r="P3242" s="58">
        <v>43024</v>
      </c>
      <c r="Q3242" s="72">
        <v>9.7614195364878632E-3</v>
      </c>
      <c r="R3242" s="54">
        <f t="shared" si="405"/>
        <v>9.1273700725216979E-3</v>
      </c>
      <c r="S3242" s="54">
        <f t="shared" si="406"/>
        <v>4.0201872275578142E-7</v>
      </c>
    </row>
    <row r="3243" spans="1:19" ht="14.4" x14ac:dyDescent="0.3">
      <c r="A3243" s="58">
        <v>43025</v>
      </c>
      <c r="B3243" s="72">
        <v>7.9545693294538061E-3</v>
      </c>
      <c r="C3243" s="54">
        <f t="shared" si="407"/>
        <v>9.8259513442139935E-3</v>
      </c>
      <c r="D3243" s="54">
        <f t="shared" si="400"/>
        <v>3.5020706451678985E-6</v>
      </c>
      <c r="F3243" s="58">
        <v>43025</v>
      </c>
      <c r="G3243" s="72">
        <v>7.9545693294538061E-3</v>
      </c>
      <c r="H3243" s="54">
        <f t="shared" si="401"/>
        <v>9.2550653813247025E-3</v>
      </c>
      <c r="I3243" s="54">
        <f t="shared" si="402"/>
        <v>1.6912899809317893E-6</v>
      </c>
      <c r="K3243" s="58">
        <v>43025</v>
      </c>
      <c r="L3243" s="72">
        <v>7.9545693294538061E-3</v>
      </c>
      <c r="M3243" s="54">
        <f t="shared" si="403"/>
        <v>9.2550653813247025E-3</v>
      </c>
      <c r="N3243" s="54">
        <f t="shared" si="404"/>
        <v>1.6912899809317893E-6</v>
      </c>
      <c r="P3243" s="58">
        <v>43025</v>
      </c>
      <c r="Q3243" s="72">
        <v>7.9545693294538061E-3</v>
      </c>
      <c r="R3243" s="54">
        <f t="shared" si="405"/>
        <v>9.2485153543702889E-3</v>
      </c>
      <c r="S3243" s="54">
        <f t="shared" si="406"/>
        <v>1.6742963153971671E-6</v>
      </c>
    </row>
    <row r="3244" spans="1:19" ht="14.4" x14ac:dyDescent="0.3">
      <c r="A3244" s="58">
        <v>43026</v>
      </c>
      <c r="B3244" s="72">
        <v>8.0142801225225775E-3</v>
      </c>
      <c r="C3244" s="54">
        <f t="shared" si="407"/>
        <v>8.7031221353578818E-3</v>
      </c>
      <c r="D3244" s="54">
        <f t="shared" si="400"/>
        <v>4.745033186469935E-7</v>
      </c>
      <c r="F3244" s="58">
        <v>43026</v>
      </c>
      <c r="G3244" s="72">
        <v>8.0142801225225775E-3</v>
      </c>
      <c r="H3244" s="54">
        <f t="shared" si="401"/>
        <v>9.0039235741706334E-3</v>
      </c>
      <c r="I3244" s="54">
        <f t="shared" si="402"/>
        <v>9.7939416138987782E-7</v>
      </c>
      <c r="K3244" s="58">
        <v>43026</v>
      </c>
      <c r="L3244" s="72">
        <v>8.0142801225225775E-3</v>
      </c>
      <c r="M3244" s="54">
        <f t="shared" si="403"/>
        <v>9.0039235741706334E-3</v>
      </c>
      <c r="N3244" s="54">
        <f t="shared" si="404"/>
        <v>9.7939416138987782E-7</v>
      </c>
      <c r="P3244" s="58">
        <v>43026</v>
      </c>
      <c r="Q3244" s="72">
        <v>8.0142801225225775E-3</v>
      </c>
      <c r="R3244" s="54">
        <f t="shared" si="405"/>
        <v>9.0012862897720473E-3</v>
      </c>
      <c r="S3244" s="54">
        <f t="shared" si="406"/>
        <v>9.7418117418848836E-7</v>
      </c>
    </row>
    <row r="3245" spans="1:19" ht="14.4" x14ac:dyDescent="0.3">
      <c r="A3245" s="58">
        <v>43027</v>
      </c>
      <c r="B3245" s="72">
        <v>6.0257482542951718E-3</v>
      </c>
      <c r="C3245" s="54">
        <f t="shared" si="407"/>
        <v>8.2898169276566999E-3</v>
      </c>
      <c r="D3245" s="54">
        <f t="shared" si="400"/>
        <v>5.1260069576970305E-6</v>
      </c>
      <c r="F3245" s="58">
        <v>43027</v>
      </c>
      <c r="G3245" s="72">
        <v>6.0257482542951718E-3</v>
      </c>
      <c r="H3245" s="54">
        <f t="shared" si="401"/>
        <v>8.8128112332084823E-3</v>
      </c>
      <c r="I3245" s="54">
        <f t="shared" si="402"/>
        <v>7.7677200484291358E-6</v>
      </c>
      <c r="K3245" s="58">
        <v>43027</v>
      </c>
      <c r="L3245" s="72">
        <v>6.0257482542951718E-3</v>
      </c>
      <c r="M3245" s="54">
        <f t="shared" si="403"/>
        <v>8.8128112332084823E-3</v>
      </c>
      <c r="N3245" s="54">
        <f t="shared" si="404"/>
        <v>7.7677200484291358E-6</v>
      </c>
      <c r="P3245" s="58">
        <v>43027</v>
      </c>
      <c r="Q3245" s="72">
        <v>6.0257482542951718E-3</v>
      </c>
      <c r="R3245" s="54">
        <f t="shared" si="405"/>
        <v>8.812702989709334E-3</v>
      </c>
      <c r="S3245" s="54">
        <f t="shared" si="406"/>
        <v>7.767116697247423E-6</v>
      </c>
    </row>
    <row r="3246" spans="1:19" ht="14.4" x14ac:dyDescent="0.3">
      <c r="A3246" s="58">
        <v>43028</v>
      </c>
      <c r="B3246" s="72">
        <v>1.2559244904844084E-2</v>
      </c>
      <c r="C3246" s="54">
        <f t="shared" si="407"/>
        <v>6.9313757236397835E-3</v>
      </c>
      <c r="D3246" s="54">
        <f t="shared" si="400"/>
        <v>3.1672911520749164E-5</v>
      </c>
      <c r="F3246" s="58">
        <v>43028</v>
      </c>
      <c r="G3246" s="72">
        <v>1.2559244904844084E-2</v>
      </c>
      <c r="H3246" s="54">
        <f t="shared" si="401"/>
        <v>8.2745950408797588E-3</v>
      </c>
      <c r="I3246" s="54">
        <f t="shared" si="402"/>
        <v>1.8358224456769509E-5</v>
      </c>
      <c r="K3246" s="58">
        <v>43028</v>
      </c>
      <c r="L3246" s="72">
        <v>1.2559244904844084E-2</v>
      </c>
      <c r="M3246" s="54">
        <f t="shared" si="403"/>
        <v>8.2745950408797588E-3</v>
      </c>
      <c r="N3246" s="54">
        <f t="shared" si="404"/>
        <v>1.8358224456769509E-5</v>
      </c>
      <c r="P3246" s="58">
        <v>43028</v>
      </c>
      <c r="Q3246" s="72">
        <v>1.2559244904844084E-2</v>
      </c>
      <c r="R3246" s="54">
        <f t="shared" si="405"/>
        <v>8.2802107535215434E-3</v>
      </c>
      <c r="S3246" s="54">
        <f t="shared" si="406"/>
        <v>1.8310133268184614E-5</v>
      </c>
    </row>
    <row r="3247" spans="1:19" ht="14.4" x14ac:dyDescent="0.3">
      <c r="A3247" s="58">
        <v>43031</v>
      </c>
      <c r="B3247" s="72">
        <v>9.0842922658960646E-3</v>
      </c>
      <c r="C3247" s="54">
        <f t="shared" si="407"/>
        <v>1.0308097232362364E-2</v>
      </c>
      <c r="D3247" s="54">
        <f t="shared" si="400"/>
        <v>1.4976985959475806E-6</v>
      </c>
      <c r="F3247" s="58">
        <v>43031</v>
      </c>
      <c r="G3247" s="72">
        <v>9.0842922658960646E-3</v>
      </c>
      <c r="H3247" s="54">
        <f t="shared" si="401"/>
        <v>9.1020137080186723E-3</v>
      </c>
      <c r="I3247" s="54">
        <f t="shared" si="402"/>
        <v>3.1404951090493373E-10</v>
      </c>
      <c r="K3247" s="58">
        <v>43031</v>
      </c>
      <c r="L3247" s="72">
        <v>9.0842922658960646E-3</v>
      </c>
      <c r="M3247" s="54">
        <f t="shared" si="403"/>
        <v>9.1020137080186723E-3</v>
      </c>
      <c r="N3247" s="54">
        <f t="shared" si="404"/>
        <v>3.1404951090493373E-10</v>
      </c>
      <c r="P3247" s="58">
        <v>43031</v>
      </c>
      <c r="Q3247" s="72">
        <v>9.0842922658960646E-3</v>
      </c>
      <c r="R3247" s="54">
        <f t="shared" si="405"/>
        <v>9.0977886047179865E-3</v>
      </c>
      <c r="S3247" s="54">
        <f t="shared" si="406"/>
        <v>1.8215116159611627E-10</v>
      </c>
    </row>
    <row r="3248" spans="1:19" ht="14.4" x14ac:dyDescent="0.3">
      <c r="A3248" s="58">
        <v>43032</v>
      </c>
      <c r="B3248" s="72">
        <v>9.3229329979382831E-3</v>
      </c>
      <c r="C3248" s="54">
        <f t="shared" si="407"/>
        <v>9.5738142524825834E-3</v>
      </c>
      <c r="D3248" s="54">
        <f t="shared" si="400"/>
        <v>6.2941403881721964E-8</v>
      </c>
      <c r="F3248" s="58">
        <v>43032</v>
      </c>
      <c r="G3248" s="72">
        <v>9.3229329979382831E-3</v>
      </c>
      <c r="H3248" s="54">
        <f t="shared" si="401"/>
        <v>9.0985914792516987E-3</v>
      </c>
      <c r="I3248" s="54">
        <f t="shared" si="402"/>
        <v>5.0329117006603113E-8</v>
      </c>
      <c r="K3248" s="58">
        <v>43032</v>
      </c>
      <c r="L3248" s="72">
        <v>9.3229329979382831E-3</v>
      </c>
      <c r="M3248" s="54">
        <f t="shared" si="403"/>
        <v>9.0985914792516987E-3</v>
      </c>
      <c r="N3248" s="54">
        <f t="shared" si="404"/>
        <v>5.0329117006603113E-8</v>
      </c>
      <c r="P3248" s="58">
        <v>43032</v>
      </c>
      <c r="Q3248" s="72">
        <v>9.3229329979382831E-3</v>
      </c>
      <c r="R3248" s="54">
        <f t="shared" si="405"/>
        <v>9.0952099135220687E-3</v>
      </c>
      <c r="S3248" s="54">
        <f t="shared" si="406"/>
        <v>5.1857803176034338E-8</v>
      </c>
    </row>
    <row r="3249" spans="1:19" ht="14.4" x14ac:dyDescent="0.3">
      <c r="A3249" s="58">
        <v>43033</v>
      </c>
      <c r="B3249" s="72">
        <v>1.2590842801226031E-2</v>
      </c>
      <c r="C3249" s="54">
        <f t="shared" si="407"/>
        <v>9.4232854997560039E-3</v>
      </c>
      <c r="D3249" s="54">
        <f t="shared" si="400"/>
        <v>1.0033419258096082E-5</v>
      </c>
      <c r="F3249" s="58">
        <v>43033</v>
      </c>
      <c r="G3249" s="72">
        <v>1.2590842801226031E-2</v>
      </c>
      <c r="H3249" s="54">
        <f t="shared" si="401"/>
        <v>9.1419145899536373E-3</v>
      </c>
      <c r="I3249" s="54">
        <f t="shared" si="402"/>
        <v>1.1895105806510596E-5</v>
      </c>
      <c r="K3249" s="58">
        <v>43033</v>
      </c>
      <c r="L3249" s="72">
        <v>1.2590842801226031E-2</v>
      </c>
      <c r="M3249" s="54">
        <f t="shared" si="403"/>
        <v>9.1419145899536373E-3</v>
      </c>
      <c r="N3249" s="54">
        <f t="shared" si="404"/>
        <v>1.1895105806510596E-5</v>
      </c>
      <c r="P3249" s="58">
        <v>43033</v>
      </c>
      <c r="Q3249" s="72">
        <v>1.2590842801226031E-2</v>
      </c>
      <c r="R3249" s="54">
        <f t="shared" si="405"/>
        <v>9.138720047688044E-3</v>
      </c>
      <c r="S3249" s="54">
        <f t="shared" si="406"/>
        <v>1.1917151505494697E-5</v>
      </c>
    </row>
    <row r="3250" spans="1:19" ht="14.4" x14ac:dyDescent="0.3">
      <c r="A3250" s="58">
        <v>43034</v>
      </c>
      <c r="B3250" s="72">
        <v>1.0602869170450519E-2</v>
      </c>
      <c r="C3250" s="54">
        <f t="shared" si="407"/>
        <v>1.132381988063802E-2</v>
      </c>
      <c r="D3250" s="54">
        <f t="shared" si="400"/>
        <v>5.1976992651986144E-7</v>
      </c>
      <c r="F3250" s="58">
        <v>43034</v>
      </c>
      <c r="G3250" s="72">
        <v>1.0602869170450519E-2</v>
      </c>
      <c r="H3250" s="54">
        <f t="shared" si="401"/>
        <v>9.8079451115207928E-3</v>
      </c>
      <c r="I3250" s="54">
        <f t="shared" si="402"/>
        <v>6.3190425946531102E-7</v>
      </c>
      <c r="K3250" s="58">
        <v>43034</v>
      </c>
      <c r="L3250" s="72">
        <v>1.0602869170450519E-2</v>
      </c>
      <c r="M3250" s="54">
        <f t="shared" si="403"/>
        <v>9.8079451115207928E-3</v>
      </c>
      <c r="N3250" s="54">
        <f t="shared" si="404"/>
        <v>6.3190425946531102E-7</v>
      </c>
      <c r="P3250" s="58">
        <v>43034</v>
      </c>
      <c r="Q3250" s="72">
        <v>1.0602869170450519E-2</v>
      </c>
      <c r="R3250" s="54">
        <f t="shared" si="405"/>
        <v>9.7983032627534366E-3</v>
      </c>
      <c r="S3250" s="54">
        <f t="shared" si="406"/>
        <v>6.4732629982843034E-7</v>
      </c>
    </row>
    <row r="3251" spans="1:19" ht="14.4" x14ac:dyDescent="0.3">
      <c r="A3251" s="58">
        <v>43035</v>
      </c>
      <c r="B3251" s="72">
        <v>1.1396190234667692E-2</v>
      </c>
      <c r="C3251" s="54">
        <f t="shared" si="407"/>
        <v>1.089124945452552E-2</v>
      </c>
      <c r="D3251" s="54">
        <f t="shared" si="400"/>
        <v>2.5496519145058525E-7</v>
      </c>
      <c r="F3251" s="58">
        <v>43035</v>
      </c>
      <c r="G3251" s="72">
        <v>1.1396190234667692E-2</v>
      </c>
      <c r="H3251" s="54">
        <f t="shared" si="401"/>
        <v>9.9614547391914492E-3</v>
      </c>
      <c r="I3251" s="54">
        <f t="shared" si="402"/>
        <v>2.0584659419794601E-6</v>
      </c>
      <c r="K3251" s="58">
        <v>43035</v>
      </c>
      <c r="L3251" s="72">
        <v>1.1396190234667692E-2</v>
      </c>
      <c r="M3251" s="54">
        <f t="shared" si="403"/>
        <v>9.9614547391914492E-3</v>
      </c>
      <c r="N3251" s="54">
        <f t="shared" si="404"/>
        <v>2.0584659419794601E-6</v>
      </c>
      <c r="P3251" s="58">
        <v>43035</v>
      </c>
      <c r="Q3251" s="72">
        <v>1.1396190234667692E-2</v>
      </c>
      <c r="R3251" s="54">
        <f t="shared" si="405"/>
        <v>9.9520284359347691E-3</v>
      </c>
      <c r="S3251" s="54">
        <f t="shared" si="406"/>
        <v>2.0856033009195115E-6</v>
      </c>
    </row>
    <row r="3252" spans="1:19" ht="14.4" x14ac:dyDescent="0.3">
      <c r="A3252" s="58">
        <v>43038</v>
      </c>
      <c r="B3252" s="72">
        <v>1.2455054535754578E-2</v>
      </c>
      <c r="C3252" s="54">
        <f t="shared" si="407"/>
        <v>1.1194213922610823E-2</v>
      </c>
      <c r="D3252" s="54">
        <f t="shared" si="400"/>
        <v>1.5897190517527211E-6</v>
      </c>
      <c r="F3252" s="58">
        <v>43038</v>
      </c>
      <c r="G3252" s="72">
        <v>1.2455054535754578E-2</v>
      </c>
      <c r="H3252" s="54">
        <f t="shared" si="401"/>
        <v>1.0238519836470009E-2</v>
      </c>
      <c r="I3252" s="54">
        <f t="shared" si="402"/>
        <v>4.913026073132533E-6</v>
      </c>
      <c r="K3252" s="58">
        <v>43038</v>
      </c>
      <c r="L3252" s="72">
        <v>1.2455054535754578E-2</v>
      </c>
      <c r="M3252" s="54">
        <f t="shared" si="403"/>
        <v>1.0238519836470009E-2</v>
      </c>
      <c r="N3252" s="54">
        <f t="shared" si="404"/>
        <v>4.913026073132533E-6</v>
      </c>
      <c r="P3252" s="58">
        <v>43038</v>
      </c>
      <c r="Q3252" s="72">
        <v>1.2455054535754578E-2</v>
      </c>
      <c r="R3252" s="54">
        <f t="shared" si="405"/>
        <v>1.0227958624485174E-2</v>
      </c>
      <c r="S3252" s="54">
        <f t="shared" si="406"/>
        <v>4.9599561979928964E-6</v>
      </c>
    </row>
    <row r="3253" spans="1:19" ht="14.4" x14ac:dyDescent="0.3">
      <c r="A3253" s="58">
        <v>43039</v>
      </c>
      <c r="B3253" s="72">
        <v>1.0047264102292452E-2</v>
      </c>
      <c r="C3253" s="54">
        <f t="shared" si="407"/>
        <v>1.1950718290497077E-2</v>
      </c>
      <c r="D3253" s="54">
        <f t="shared" si="400"/>
        <v>3.6231378465937256E-6</v>
      </c>
      <c r="F3253" s="58">
        <v>43039</v>
      </c>
      <c r="G3253" s="72">
        <v>1.0047264102292452E-2</v>
      </c>
      <c r="H3253" s="54">
        <f t="shared" si="401"/>
        <v>1.066655999022304E-2</v>
      </c>
      <c r="I3253" s="54">
        <f t="shared" si="402"/>
        <v>3.8352739680773456E-7</v>
      </c>
      <c r="K3253" s="58">
        <v>43039</v>
      </c>
      <c r="L3253" s="72">
        <v>1.0047264102292452E-2</v>
      </c>
      <c r="M3253" s="54">
        <f t="shared" si="403"/>
        <v>1.066655999022304E-2</v>
      </c>
      <c r="N3253" s="54">
        <f t="shared" si="404"/>
        <v>3.8352739680773456E-7</v>
      </c>
      <c r="P3253" s="58">
        <v>43039</v>
      </c>
      <c r="Q3253" s="72">
        <v>1.0047264102292452E-2</v>
      </c>
      <c r="R3253" s="54">
        <f t="shared" si="405"/>
        <v>1.0653480886087422E-2</v>
      </c>
      <c r="S3253" s="54">
        <f t="shared" si="406"/>
        <v>3.6749878895471691E-7</v>
      </c>
    </row>
    <row r="3254" spans="1:19" ht="14.4" x14ac:dyDescent="0.3">
      <c r="A3254" s="58">
        <v>43040</v>
      </c>
      <c r="B3254" s="72">
        <v>9.2338260175575324E-3</v>
      </c>
      <c r="C3254" s="54">
        <f t="shared" si="407"/>
        <v>1.0808645777574302E-2</v>
      </c>
      <c r="D3254" s="54">
        <f t="shared" si="400"/>
        <v>2.4800572765392769E-6</v>
      </c>
      <c r="F3254" s="58">
        <v>43040</v>
      </c>
      <c r="G3254" s="72">
        <v>9.2338260175575324E-3</v>
      </c>
      <c r="H3254" s="54">
        <f t="shared" si="401"/>
        <v>1.0546966325763832E-2</v>
      </c>
      <c r="I3254" s="54">
        <f t="shared" si="402"/>
        <v>1.7243374690361361E-6</v>
      </c>
      <c r="K3254" s="58">
        <v>43040</v>
      </c>
      <c r="L3254" s="72">
        <v>9.2338260175575324E-3</v>
      </c>
      <c r="M3254" s="54">
        <f t="shared" si="403"/>
        <v>1.0546966325763832E-2</v>
      </c>
      <c r="N3254" s="54">
        <f t="shared" si="404"/>
        <v>1.7243374690361361E-6</v>
      </c>
      <c r="P3254" s="58">
        <v>43040</v>
      </c>
      <c r="Q3254" s="72">
        <v>9.2338260175575324E-3</v>
      </c>
      <c r="R3254" s="54">
        <f t="shared" si="405"/>
        <v>1.053765348253629E-2</v>
      </c>
      <c r="S3254" s="54">
        <f t="shared" si="406"/>
        <v>1.6999660584329327E-6</v>
      </c>
    </row>
    <row r="3255" spans="1:19" ht="14.4" x14ac:dyDescent="0.3">
      <c r="A3255" s="58">
        <v>43041</v>
      </c>
      <c r="B3255" s="72">
        <v>5.7184897806659253E-3</v>
      </c>
      <c r="C3255" s="54">
        <f t="shared" si="407"/>
        <v>9.863753921564241E-3</v>
      </c>
      <c r="D3255" s="54">
        <f t="shared" si="400"/>
        <v>1.718321479781745E-5</v>
      </c>
      <c r="F3255" s="58">
        <v>43041</v>
      </c>
      <c r="G3255" s="72">
        <v>5.7184897806659253E-3</v>
      </c>
      <c r="H3255" s="54">
        <f t="shared" si="401"/>
        <v>1.0293382756959181E-2</v>
      </c>
      <c r="I3255" s="54">
        <f t="shared" si="402"/>
        <v>2.0929645744537366E-5</v>
      </c>
      <c r="K3255" s="58">
        <v>43041</v>
      </c>
      <c r="L3255" s="72">
        <v>5.7184897806659253E-3</v>
      </c>
      <c r="M3255" s="54">
        <f t="shared" si="403"/>
        <v>1.0293382756959181E-2</v>
      </c>
      <c r="N3255" s="54">
        <f t="shared" si="404"/>
        <v>2.0929645744537366E-5</v>
      </c>
      <c r="P3255" s="58">
        <v>43041</v>
      </c>
      <c r="Q3255" s="72">
        <v>5.7184897806659253E-3</v>
      </c>
      <c r="R3255" s="54">
        <f t="shared" si="405"/>
        <v>1.0288536410914234E-2</v>
      </c>
      <c r="S3255" s="54">
        <f t="shared" si="406"/>
        <v>2.0885326202643921E-5</v>
      </c>
    </row>
    <row r="3256" spans="1:19" ht="14.4" x14ac:dyDescent="0.3">
      <c r="A3256" s="58">
        <v>43042</v>
      </c>
      <c r="B3256" s="72">
        <v>6.721376900872874E-3</v>
      </c>
      <c r="C3256" s="54">
        <f t="shared" si="407"/>
        <v>7.3765954370252516E-3</v>
      </c>
      <c r="D3256" s="54">
        <f t="shared" si="400"/>
        <v>4.2931133011766461E-7</v>
      </c>
      <c r="F3256" s="58">
        <v>43042</v>
      </c>
      <c r="G3256" s="72">
        <v>6.721376900872874E-3</v>
      </c>
      <c r="H3256" s="54">
        <f t="shared" si="401"/>
        <v>9.4099145696087717E-3</v>
      </c>
      <c r="I3256" s="54">
        <f t="shared" si="402"/>
        <v>7.2282347962118558E-6</v>
      </c>
      <c r="K3256" s="58">
        <v>43042</v>
      </c>
      <c r="L3256" s="72">
        <v>6.721376900872874E-3</v>
      </c>
      <c r="M3256" s="54">
        <f t="shared" si="403"/>
        <v>9.4099145696087717E-3</v>
      </c>
      <c r="N3256" s="54">
        <f t="shared" si="404"/>
        <v>7.2282347962118558E-6</v>
      </c>
      <c r="P3256" s="58">
        <v>43042</v>
      </c>
      <c r="Q3256" s="72">
        <v>6.721376900872874E-3</v>
      </c>
      <c r="R3256" s="54">
        <f t="shared" si="405"/>
        <v>9.4153559754014352E-3</v>
      </c>
      <c r="S3256" s="54">
        <f t="shared" si="406"/>
        <v>7.2575232539977632E-6</v>
      </c>
    </row>
    <row r="3257" spans="1:19" ht="14.4" x14ac:dyDescent="0.3">
      <c r="A3257" s="58">
        <v>43045</v>
      </c>
      <c r="B3257" s="72">
        <v>9.9145661437844788E-3</v>
      </c>
      <c r="C3257" s="54">
        <f t="shared" si="407"/>
        <v>6.983464315333825E-3</v>
      </c>
      <c r="D3257" s="54">
        <f t="shared" si="400"/>
        <v>8.5913579287467657E-6</v>
      </c>
      <c r="F3257" s="58">
        <v>43045</v>
      </c>
      <c r="G3257" s="72">
        <v>9.9145661437844788E-3</v>
      </c>
      <c r="H3257" s="54">
        <f t="shared" si="401"/>
        <v>8.8907248283121559E-3</v>
      </c>
      <c r="I3257" s="54">
        <f t="shared" si="402"/>
        <v>1.0482510392680967E-6</v>
      </c>
      <c r="K3257" s="58">
        <v>43045</v>
      </c>
      <c r="L3257" s="72">
        <v>9.9145661437844788E-3</v>
      </c>
      <c r="M3257" s="54">
        <f t="shared" si="403"/>
        <v>8.8907248283121559E-3</v>
      </c>
      <c r="N3257" s="54">
        <f t="shared" si="404"/>
        <v>1.0482510392680967E-6</v>
      </c>
      <c r="P3257" s="58">
        <v>43045</v>
      </c>
      <c r="Q3257" s="72">
        <v>9.9145661437844788E-3</v>
      </c>
      <c r="R3257" s="54">
        <f t="shared" si="405"/>
        <v>8.900628224925199E-3</v>
      </c>
      <c r="S3257" s="54">
        <f t="shared" si="406"/>
        <v>1.0280701033006874E-6</v>
      </c>
    </row>
    <row r="3258" spans="1:19" ht="14.4" x14ac:dyDescent="0.3">
      <c r="A3258" s="58">
        <v>43046</v>
      </c>
      <c r="B3258" s="72">
        <v>6.9172766873954036E-3</v>
      </c>
      <c r="C3258" s="54">
        <f t="shared" si="407"/>
        <v>8.7421254124042166E-3</v>
      </c>
      <c r="D3258" s="54">
        <f t="shared" si="400"/>
        <v>3.3300728691662902E-6</v>
      </c>
      <c r="F3258" s="58">
        <v>43046</v>
      </c>
      <c r="G3258" s="72">
        <v>6.9172766873954036E-3</v>
      </c>
      <c r="H3258" s="54">
        <f t="shared" si="401"/>
        <v>9.0884411980287818E-3</v>
      </c>
      <c r="I3258" s="54">
        <f t="shared" si="402"/>
        <v>4.7139553322338762E-6</v>
      </c>
      <c r="K3258" s="58">
        <v>43046</v>
      </c>
      <c r="L3258" s="72">
        <v>6.9172766873954036E-3</v>
      </c>
      <c r="M3258" s="54">
        <f t="shared" si="403"/>
        <v>9.0884411980287818E-3</v>
      </c>
      <c r="N3258" s="54">
        <f t="shared" si="404"/>
        <v>4.7139553322338762E-6</v>
      </c>
      <c r="P3258" s="58">
        <v>43046</v>
      </c>
      <c r="Q3258" s="72">
        <v>6.9172766873954036E-3</v>
      </c>
      <c r="R3258" s="54">
        <f t="shared" si="405"/>
        <v>9.0943572664873816E-3</v>
      </c>
      <c r="S3258" s="54">
        <f t="shared" si="406"/>
        <v>4.7396798478594623E-6</v>
      </c>
    </row>
    <row r="3259" spans="1:19" ht="14.4" x14ac:dyDescent="0.3">
      <c r="A3259" s="58">
        <v>43047</v>
      </c>
      <c r="B3259" s="72">
        <v>7.7012006009805969E-3</v>
      </c>
      <c r="C3259" s="54">
        <f t="shared" si="407"/>
        <v>7.647216177398929E-3</v>
      </c>
      <c r="D3259" s="54">
        <f t="shared" si="400"/>
        <v>2.9143179894449501E-9</v>
      </c>
      <c r="F3259" s="58">
        <v>43047</v>
      </c>
      <c r="G3259" s="72">
        <v>7.7012006009805969E-3</v>
      </c>
      <c r="H3259" s="54">
        <f t="shared" si="401"/>
        <v>8.6691625865752374E-3</v>
      </c>
      <c r="I3259" s="54">
        <f t="shared" si="402"/>
        <v>9.3695040555631893E-7</v>
      </c>
      <c r="K3259" s="58">
        <v>43047</v>
      </c>
      <c r="L3259" s="72">
        <v>7.7012006009805969E-3</v>
      </c>
      <c r="M3259" s="54">
        <f t="shared" si="403"/>
        <v>8.6691625865752374E-3</v>
      </c>
      <c r="N3259" s="54">
        <f t="shared" si="404"/>
        <v>9.3695040555631893E-7</v>
      </c>
      <c r="P3259" s="58">
        <v>43047</v>
      </c>
      <c r="Q3259" s="72">
        <v>7.7012006009805969E-3</v>
      </c>
      <c r="R3259" s="54">
        <f t="shared" si="405"/>
        <v>8.6783912333148264E-3</v>
      </c>
      <c r="S3259" s="54">
        <f t="shared" si="406"/>
        <v>9.5490153192177122E-7</v>
      </c>
    </row>
    <row r="3260" spans="1:19" ht="14.4" x14ac:dyDescent="0.3">
      <c r="A3260" s="58">
        <v>43048</v>
      </c>
      <c r="B3260" s="72">
        <v>5.7208582114995294E-3</v>
      </c>
      <c r="C3260" s="54">
        <f t="shared" si="407"/>
        <v>7.6796068315479298E-3</v>
      </c>
      <c r="D3260" s="54">
        <f t="shared" si="400"/>
        <v>3.8366961565415125E-6</v>
      </c>
      <c r="F3260" s="58">
        <v>43048</v>
      </c>
      <c r="G3260" s="72">
        <v>5.7208582114995294E-3</v>
      </c>
      <c r="H3260" s="54">
        <f t="shared" si="401"/>
        <v>8.4822372037807563E-3</v>
      </c>
      <c r="I3260" s="54">
        <f t="shared" si="402"/>
        <v>7.6252139390120839E-6</v>
      </c>
      <c r="K3260" s="58">
        <v>43048</v>
      </c>
      <c r="L3260" s="72">
        <v>5.7208582114995294E-3</v>
      </c>
      <c r="M3260" s="54">
        <f t="shared" si="403"/>
        <v>8.4822372037807563E-3</v>
      </c>
      <c r="N3260" s="54">
        <f t="shared" si="404"/>
        <v>7.6252139390120839E-6</v>
      </c>
      <c r="P3260" s="58">
        <v>43048</v>
      </c>
      <c r="Q3260" s="72">
        <v>5.7208582114995294E-3</v>
      </c>
      <c r="R3260" s="54">
        <f t="shared" si="405"/>
        <v>8.4916833480444594E-3</v>
      </c>
      <c r="S3260" s="54">
        <f t="shared" si="406"/>
        <v>7.6774719373092305E-6</v>
      </c>
    </row>
    <row r="3261" spans="1:19" ht="14.4" x14ac:dyDescent="0.3">
      <c r="A3261" s="58">
        <v>43049</v>
      </c>
      <c r="B3261" s="72">
        <v>1.013525160856066E-2</v>
      </c>
      <c r="C3261" s="54">
        <f t="shared" si="407"/>
        <v>6.5043576595188897E-3</v>
      </c>
      <c r="D3261" s="54">
        <f t="shared" si="400"/>
        <v>1.318339086918814E-5</v>
      </c>
      <c r="F3261" s="58">
        <v>43049</v>
      </c>
      <c r="G3261" s="72">
        <v>1.013525160856066E-2</v>
      </c>
      <c r="H3261" s="54">
        <f t="shared" si="401"/>
        <v>7.9489809056465764E-3</v>
      </c>
      <c r="I3261" s="54">
        <f t="shared" si="402"/>
        <v>4.7797795864204407E-6</v>
      </c>
      <c r="K3261" s="58">
        <v>43049</v>
      </c>
      <c r="L3261" s="72">
        <v>1.013525160856066E-2</v>
      </c>
      <c r="M3261" s="54">
        <f t="shared" si="403"/>
        <v>7.9489809056465764E-3</v>
      </c>
      <c r="N3261" s="54">
        <f t="shared" si="404"/>
        <v>4.7797795864204407E-6</v>
      </c>
      <c r="P3261" s="58">
        <v>43049</v>
      </c>
      <c r="Q3261" s="72">
        <v>1.013525160856066E-2</v>
      </c>
      <c r="R3261" s="54">
        <f t="shared" si="405"/>
        <v>7.9622729294626573E-3</v>
      </c>
      <c r="S3261" s="54">
        <f t="shared" si="406"/>
        <v>4.7218363398145002E-6</v>
      </c>
    </row>
    <row r="3262" spans="1:19" ht="14.4" x14ac:dyDescent="0.3">
      <c r="A3262" s="58">
        <v>43052</v>
      </c>
      <c r="B3262" s="72">
        <v>1.0781478042791904E-2</v>
      </c>
      <c r="C3262" s="54">
        <f t="shared" si="407"/>
        <v>8.6828940289439514E-3</v>
      </c>
      <c r="D3262" s="54">
        <f t="shared" si="400"/>
        <v>4.4040548631781846E-6</v>
      </c>
      <c r="F3262" s="58">
        <v>43052</v>
      </c>
      <c r="G3262" s="72">
        <v>1.0781478042791904E-2</v>
      </c>
      <c r="H3262" s="54">
        <f t="shared" si="401"/>
        <v>8.3711767089079195E-3</v>
      </c>
      <c r="I3262" s="54">
        <f t="shared" si="402"/>
        <v>5.8095525201229163E-6</v>
      </c>
      <c r="K3262" s="58">
        <v>43052</v>
      </c>
      <c r="L3262" s="72">
        <v>1.0781478042791904E-2</v>
      </c>
      <c r="M3262" s="54">
        <f t="shared" si="403"/>
        <v>8.3711767089079195E-3</v>
      </c>
      <c r="N3262" s="54">
        <f t="shared" si="404"/>
        <v>5.8095525201229163E-6</v>
      </c>
      <c r="P3262" s="58">
        <v>43052</v>
      </c>
      <c r="Q3262" s="72">
        <v>1.0781478042791904E-2</v>
      </c>
      <c r="R3262" s="54">
        <f t="shared" si="405"/>
        <v>8.3774552290952816E-3</v>
      </c>
      <c r="S3262" s="54">
        <f t="shared" si="406"/>
        <v>5.7793256887738263E-6</v>
      </c>
    </row>
    <row r="3263" spans="1:19" ht="14.4" x14ac:dyDescent="0.3">
      <c r="A3263" s="58">
        <v>43053</v>
      </c>
      <c r="B3263" s="72">
        <v>9.1804161379486562E-3</v>
      </c>
      <c r="C3263" s="54">
        <f t="shared" si="407"/>
        <v>9.9420444372527225E-3</v>
      </c>
      <c r="D3263" s="54">
        <f t="shared" si="400"/>
        <v>5.8007766630080432E-7</v>
      </c>
      <c r="F3263" s="58">
        <v>43053</v>
      </c>
      <c r="G3263" s="72">
        <v>9.1804161379486562E-3</v>
      </c>
      <c r="H3263" s="54">
        <f t="shared" si="401"/>
        <v>8.8366355866235889E-3</v>
      </c>
      <c r="I3263" s="54">
        <f t="shared" si="402"/>
        <v>1.1818506746936725E-7</v>
      </c>
      <c r="K3263" s="58">
        <v>43053</v>
      </c>
      <c r="L3263" s="72">
        <v>9.1804161379486562E-3</v>
      </c>
      <c r="M3263" s="54">
        <f t="shared" si="403"/>
        <v>8.8366355866235889E-3</v>
      </c>
      <c r="N3263" s="54">
        <f t="shared" si="404"/>
        <v>1.1818506746936725E-7</v>
      </c>
      <c r="P3263" s="58">
        <v>43053</v>
      </c>
      <c r="Q3263" s="72">
        <v>9.1804161379486562E-3</v>
      </c>
      <c r="R3263" s="54">
        <f t="shared" si="405"/>
        <v>8.8367822025997647E-3</v>
      </c>
      <c r="S3263" s="54">
        <f t="shared" si="406"/>
        <v>1.1808428152336616E-7</v>
      </c>
    </row>
    <row r="3264" spans="1:19" ht="14.4" x14ac:dyDescent="0.3">
      <c r="A3264" s="58">
        <v>43054</v>
      </c>
      <c r="B3264" s="72">
        <v>7.4481467799024431E-3</v>
      </c>
      <c r="C3264" s="54">
        <f t="shared" si="407"/>
        <v>9.4850674576702834E-3</v>
      </c>
      <c r="D3264" s="54">
        <f t="shared" si="400"/>
        <v>4.1490458475181982E-6</v>
      </c>
      <c r="F3264" s="58">
        <v>43054</v>
      </c>
      <c r="G3264" s="72">
        <v>7.4481467799024431E-3</v>
      </c>
      <c r="H3264" s="54">
        <f t="shared" si="401"/>
        <v>8.9030238457805423E-3</v>
      </c>
      <c r="I3264" s="54">
        <f t="shared" si="402"/>
        <v>2.1166672768180673E-6</v>
      </c>
      <c r="K3264" s="58">
        <v>43054</v>
      </c>
      <c r="L3264" s="72">
        <v>7.4481467799024431E-3</v>
      </c>
      <c r="M3264" s="54">
        <f t="shared" si="403"/>
        <v>8.9030238457805423E-3</v>
      </c>
      <c r="N3264" s="54">
        <f t="shared" si="404"/>
        <v>2.1166672768180673E-6</v>
      </c>
      <c r="P3264" s="58">
        <v>43054</v>
      </c>
      <c r="Q3264" s="72">
        <v>7.4481467799024431E-3</v>
      </c>
      <c r="R3264" s="54">
        <f t="shared" si="405"/>
        <v>8.9024389570273709E-3</v>
      </c>
      <c r="S3264" s="54">
        <f t="shared" si="406"/>
        <v>2.1149657364467623E-6</v>
      </c>
    </row>
    <row r="3265" spans="1:19" ht="14.4" x14ac:dyDescent="0.3">
      <c r="A3265" s="58">
        <v>43055</v>
      </c>
      <c r="B3265" s="72">
        <v>6.7747334327206143E-3</v>
      </c>
      <c r="C3265" s="54">
        <f t="shared" si="407"/>
        <v>8.2629150510095794E-3</v>
      </c>
      <c r="D3265" s="54">
        <f t="shared" si="400"/>
        <v>2.2146845290131627E-6</v>
      </c>
      <c r="F3265" s="58">
        <v>43055</v>
      </c>
      <c r="G3265" s="72">
        <v>6.7747334327206143E-3</v>
      </c>
      <c r="H3265" s="54">
        <f t="shared" si="401"/>
        <v>8.6220691631530948E-3</v>
      </c>
      <c r="I3265" s="54">
        <f t="shared" si="402"/>
        <v>3.412649300932506E-6</v>
      </c>
      <c r="K3265" s="58">
        <v>43055</v>
      </c>
      <c r="L3265" s="72">
        <v>6.7747334327206143E-3</v>
      </c>
      <c r="M3265" s="54">
        <f t="shared" si="403"/>
        <v>8.6220691631530948E-3</v>
      </c>
      <c r="N3265" s="54">
        <f t="shared" si="404"/>
        <v>3.412649300932506E-6</v>
      </c>
      <c r="P3265" s="58">
        <v>43055</v>
      </c>
      <c r="Q3265" s="72">
        <v>6.7747334327206143E-3</v>
      </c>
      <c r="R3265" s="54">
        <f t="shared" si="405"/>
        <v>8.624573197807359E-3</v>
      </c>
      <c r="S3265" s="54">
        <f t="shared" si="406"/>
        <v>3.4219071564961825E-6</v>
      </c>
    </row>
    <row r="3266" spans="1:19" ht="14.4" x14ac:dyDescent="0.3">
      <c r="A3266" s="58">
        <v>43056</v>
      </c>
      <c r="B3266" s="72">
        <v>3.9838368599086366E-3</v>
      </c>
      <c r="C3266" s="54">
        <f t="shared" si="407"/>
        <v>7.3700060800362E-3</v>
      </c>
      <c r="D3266" s="54">
        <f t="shared" si="400"/>
        <v>1.1466141987339311E-5</v>
      </c>
      <c r="F3266" s="58">
        <v>43056</v>
      </c>
      <c r="G3266" s="72">
        <v>3.9838368599086366E-3</v>
      </c>
      <c r="H3266" s="54">
        <f t="shared" si="401"/>
        <v>8.2653258780860887E-3</v>
      </c>
      <c r="I3266" s="54">
        <f t="shared" si="402"/>
        <v>1.8331148212774123E-5</v>
      </c>
      <c r="K3266" s="58">
        <v>43056</v>
      </c>
      <c r="L3266" s="72">
        <v>3.9838368599086366E-3</v>
      </c>
      <c r="M3266" s="54">
        <f t="shared" si="403"/>
        <v>8.2653258780860887E-3</v>
      </c>
      <c r="N3266" s="54">
        <f t="shared" si="404"/>
        <v>1.8331148212774123E-5</v>
      </c>
      <c r="P3266" s="58">
        <v>43056</v>
      </c>
      <c r="Q3266" s="72">
        <v>3.9838368599086366E-3</v>
      </c>
      <c r="R3266" s="54">
        <f t="shared" si="405"/>
        <v>8.2711317512767415E-3</v>
      </c>
      <c r="S3266" s="54">
        <f t="shared" si="406"/>
        <v>1.838089748555105E-5</v>
      </c>
    </row>
    <row r="3267" spans="1:19" ht="14.4" x14ac:dyDescent="0.3">
      <c r="A3267" s="58">
        <v>43059</v>
      </c>
      <c r="B3267" s="72">
        <v>1.2183195286561343E-2</v>
      </c>
      <c r="C3267" s="54">
        <f t="shared" si="407"/>
        <v>5.3383045479596623E-3</v>
      </c>
      <c r="D3267" s="54">
        <f t="shared" si="400"/>
        <v>4.6852529223395065E-5</v>
      </c>
      <c r="F3267" s="58">
        <v>43059</v>
      </c>
      <c r="G3267" s="72">
        <v>1.2183195286561343E-2</v>
      </c>
      <c r="H3267" s="54">
        <f t="shared" si="401"/>
        <v>7.4385176092039854E-3</v>
      </c>
      <c r="I3267" s="54">
        <f t="shared" si="402"/>
        <v>2.2511966262013211E-5</v>
      </c>
      <c r="K3267" s="58">
        <v>43059</v>
      </c>
      <c r="L3267" s="72">
        <v>1.2183195286561343E-2</v>
      </c>
      <c r="M3267" s="54">
        <f t="shared" si="403"/>
        <v>7.4385176092039854E-3</v>
      </c>
      <c r="N3267" s="54">
        <f t="shared" si="404"/>
        <v>2.2511966262013211E-5</v>
      </c>
      <c r="P3267" s="58">
        <v>43059</v>
      </c>
      <c r="Q3267" s="72">
        <v>1.2183195286561343E-2</v>
      </c>
      <c r="R3267" s="54">
        <f t="shared" si="405"/>
        <v>7.4519755536925619E-3</v>
      </c>
      <c r="S3267" s="54">
        <f t="shared" si="406"/>
        <v>2.2384440160686942E-5</v>
      </c>
    </row>
    <row r="3268" spans="1:19" ht="14.4" x14ac:dyDescent="0.3">
      <c r="A3268" s="58">
        <v>43060</v>
      </c>
      <c r="B3268" s="72">
        <v>6.619847601001645E-3</v>
      </c>
      <c r="C3268" s="54">
        <f t="shared" si="407"/>
        <v>9.4452389911206715E-3</v>
      </c>
      <c r="D3268" s="54">
        <f t="shared" si="400"/>
        <v>7.9828365073587248E-6</v>
      </c>
      <c r="F3268" s="58">
        <v>43060</v>
      </c>
      <c r="G3268" s="72">
        <v>6.619847601001645E-3</v>
      </c>
      <c r="H3268" s="54">
        <f t="shared" si="401"/>
        <v>8.354773313741402E-3</v>
      </c>
      <c r="I3268" s="54">
        <f t="shared" si="402"/>
        <v>3.0099672287255537E-6</v>
      </c>
      <c r="K3268" s="58">
        <v>43060</v>
      </c>
      <c r="L3268" s="72">
        <v>6.619847601001645E-3</v>
      </c>
      <c r="M3268" s="54">
        <f t="shared" si="403"/>
        <v>8.354773313741402E-3</v>
      </c>
      <c r="N3268" s="54">
        <f t="shared" si="404"/>
        <v>3.0099672287255537E-6</v>
      </c>
      <c r="P3268" s="58">
        <v>43060</v>
      </c>
      <c r="Q3268" s="72">
        <v>6.619847601001645E-3</v>
      </c>
      <c r="R3268" s="54">
        <f t="shared" si="405"/>
        <v>8.355950685917558E-3</v>
      </c>
      <c r="S3268" s="54">
        <f t="shared" si="406"/>
        <v>3.0140539214545498E-6</v>
      </c>
    </row>
    <row r="3269" spans="1:19" ht="14.4" x14ac:dyDescent="0.3">
      <c r="A3269" s="58">
        <v>43061</v>
      </c>
      <c r="B3269" s="72">
        <v>1.0282995035344416E-2</v>
      </c>
      <c r="C3269" s="54">
        <f t="shared" si="407"/>
        <v>7.750004157049256E-3</v>
      </c>
      <c r="D3269" s="54">
        <f t="shared" si="400"/>
        <v>6.4160427895264879E-6</v>
      </c>
      <c r="F3269" s="58">
        <v>43061</v>
      </c>
      <c r="G3269" s="72">
        <v>1.0282995035344416E-2</v>
      </c>
      <c r="H3269" s="54">
        <f t="shared" si="401"/>
        <v>8.0197377877598303E-3</v>
      </c>
      <c r="I3269" s="54">
        <f t="shared" si="402"/>
        <v>5.1223333687441557E-6</v>
      </c>
      <c r="K3269" s="58">
        <v>43061</v>
      </c>
      <c r="L3269" s="72">
        <v>1.0282995035344416E-2</v>
      </c>
      <c r="M3269" s="54">
        <f t="shared" si="403"/>
        <v>8.0197377877598303E-3</v>
      </c>
      <c r="N3269" s="54">
        <f t="shared" si="404"/>
        <v>5.1223333687441557E-6</v>
      </c>
      <c r="P3269" s="58">
        <v>43061</v>
      </c>
      <c r="Q3269" s="72">
        <v>1.0282995035344416E-2</v>
      </c>
      <c r="R3269" s="54">
        <f t="shared" si="405"/>
        <v>8.0242404495824808E-3</v>
      </c>
      <c r="S3269" s="54">
        <f t="shared" si="406"/>
        <v>5.1019722787005725E-6</v>
      </c>
    </row>
    <row r="3270" spans="1:19" ht="14.4" x14ac:dyDescent="0.3">
      <c r="A3270" s="58">
        <v>43062</v>
      </c>
      <c r="B3270" s="72">
        <v>4.9368235615102419E-3</v>
      </c>
      <c r="C3270" s="54">
        <f t="shared" si="407"/>
        <v>9.2697986840263522E-3</v>
      </c>
      <c r="D3270" s="54">
        <f t="shared" si="400"/>
        <v>1.87746734123435E-5</v>
      </c>
      <c r="F3270" s="58">
        <v>43062</v>
      </c>
      <c r="G3270" s="72">
        <v>4.9368235615102419E-3</v>
      </c>
      <c r="H3270" s="54">
        <f t="shared" si="401"/>
        <v>8.4568006411189292E-3</v>
      </c>
      <c r="I3270" s="54">
        <f t="shared" si="402"/>
        <v>1.2390238640970503E-5</v>
      </c>
      <c r="K3270" s="58">
        <v>43062</v>
      </c>
      <c r="L3270" s="72">
        <v>4.9368235615102419E-3</v>
      </c>
      <c r="M3270" s="54">
        <f t="shared" si="403"/>
        <v>8.4568006411189292E-3</v>
      </c>
      <c r="N3270" s="54">
        <f t="shared" si="404"/>
        <v>1.2390238640970503E-5</v>
      </c>
      <c r="P3270" s="58">
        <v>43062</v>
      </c>
      <c r="Q3270" s="72">
        <v>4.9368235615102419E-3</v>
      </c>
      <c r="R3270" s="54">
        <f t="shared" si="405"/>
        <v>8.4558116068345398E-3</v>
      </c>
      <c r="S3270" s="54">
        <f t="shared" si="406"/>
        <v>1.2383276863135323E-5</v>
      </c>
    </row>
    <row r="3271" spans="1:19" ht="14.4" x14ac:dyDescent="0.3">
      <c r="A3271" s="58">
        <v>43063</v>
      </c>
      <c r="B3271" s="72">
        <v>8.8937056672736148E-3</v>
      </c>
      <c r="C3271" s="54">
        <f t="shared" si="407"/>
        <v>6.6700136105166865E-3</v>
      </c>
      <c r="D3271" s="54">
        <f t="shared" si="400"/>
        <v>4.9448063632838585E-6</v>
      </c>
      <c r="F3271" s="58">
        <v>43063</v>
      </c>
      <c r="G3271" s="72">
        <v>8.8937056672736148E-3</v>
      </c>
      <c r="H3271" s="54">
        <f t="shared" si="401"/>
        <v>7.7770497078945766E-3</v>
      </c>
      <c r="I3271" s="54">
        <f t="shared" si="402"/>
        <v>1.2469205316167204E-6</v>
      </c>
      <c r="K3271" s="58">
        <v>43063</v>
      </c>
      <c r="L3271" s="72">
        <v>8.8937056672736148E-3</v>
      </c>
      <c r="M3271" s="54">
        <f t="shared" si="403"/>
        <v>7.7770497078945766E-3</v>
      </c>
      <c r="N3271" s="54">
        <f t="shared" si="404"/>
        <v>1.2469205316167204E-6</v>
      </c>
      <c r="P3271" s="58">
        <v>43063</v>
      </c>
      <c r="Q3271" s="72">
        <v>8.8937056672736148E-3</v>
      </c>
      <c r="R3271" s="54">
        <f t="shared" si="405"/>
        <v>7.7834527093031923E-3</v>
      </c>
      <c r="S3271" s="54">
        <f t="shared" si="406"/>
        <v>1.2326616306820729E-6</v>
      </c>
    </row>
    <row r="3272" spans="1:19" ht="14.4" x14ac:dyDescent="0.3">
      <c r="A3272" s="58">
        <v>43066</v>
      </c>
      <c r="B3272" s="72">
        <v>7.5727655133389802E-3</v>
      </c>
      <c r="C3272" s="54">
        <f t="shared" si="407"/>
        <v>8.0042288445708442E-3</v>
      </c>
      <c r="D3272" s="54">
        <f t="shared" ref="D3272:D3335" si="408">(C3272-B3272)^2</f>
        <v>1.8616060619769717E-7</v>
      </c>
      <c r="F3272" s="58">
        <v>43066</v>
      </c>
      <c r="G3272" s="72">
        <v>7.5727655133389802E-3</v>
      </c>
      <c r="H3272" s="54">
        <f t="shared" ref="H3272:H3335" si="409">($H$4*G3271)+(1-$H$4)*H3271</f>
        <v>7.9926897286423312E-3</v>
      </c>
      <c r="I3272" s="54">
        <f t="shared" ref="I3272:I3335" si="410">(H3272-G3272)^2</f>
        <v>1.763363465981351E-7</v>
      </c>
      <c r="K3272" s="58">
        <v>43066</v>
      </c>
      <c r="L3272" s="72">
        <v>7.5727655133389802E-3</v>
      </c>
      <c r="M3272" s="54">
        <f t="shared" ref="M3272:M3335" si="411">($H$4*L3271)+(1-$H$4)*M3271</f>
        <v>7.9926897286423312E-3</v>
      </c>
      <c r="N3272" s="54">
        <f t="shared" ref="N3272:N3335" si="412">(M3272-L3272)^2</f>
        <v>1.763363465981351E-7</v>
      </c>
      <c r="P3272" s="58">
        <v>43066</v>
      </c>
      <c r="Q3272" s="72">
        <v>7.5727655133389802E-3</v>
      </c>
      <c r="R3272" s="54">
        <f t="shared" si="405"/>
        <v>7.9955842781483256E-3</v>
      </c>
      <c r="S3272" s="54">
        <f t="shared" si="406"/>
        <v>1.787757078749005E-7</v>
      </c>
    </row>
    <row r="3273" spans="1:19" ht="14.4" x14ac:dyDescent="0.3">
      <c r="A3273" s="58">
        <v>43067</v>
      </c>
      <c r="B3273" s="72">
        <v>9.5232273867854392E-3</v>
      </c>
      <c r="C3273" s="54">
        <f t="shared" si="407"/>
        <v>7.7453508458317256E-3</v>
      </c>
      <c r="D3273" s="54">
        <f t="shared" si="408"/>
        <v>3.1608449948735415E-6</v>
      </c>
      <c r="F3273" s="58">
        <v>43067</v>
      </c>
      <c r="G3273" s="72">
        <v>9.5232273867854392E-3</v>
      </c>
      <c r="H3273" s="54">
        <f t="shared" si="409"/>
        <v>7.9115971900319132E-3</v>
      </c>
      <c r="I3273" s="54">
        <f t="shared" si="410"/>
        <v>2.5973518910878089E-6</v>
      </c>
      <c r="K3273" s="58">
        <v>43067</v>
      </c>
      <c r="L3273" s="72">
        <v>9.5232273867854392E-3</v>
      </c>
      <c r="M3273" s="54">
        <f t="shared" si="411"/>
        <v>7.9115971900319132E-3</v>
      </c>
      <c r="N3273" s="54">
        <f t="shared" si="412"/>
        <v>2.5973518910878089E-6</v>
      </c>
      <c r="P3273" s="58">
        <v>43067</v>
      </c>
      <c r="Q3273" s="72">
        <v>9.5232273867854392E-3</v>
      </c>
      <c r="R3273" s="54">
        <f t="shared" ref="R3273:R3336" si="413">($R$4*Q3272)+(1-$R$4)*R3272</f>
        <v>7.9147979967227576E-3</v>
      </c>
      <c r="S3273" s="54">
        <f t="shared" ref="S3273:S3336" si="414">(R3273-Q3273)^2</f>
        <v>2.58704510281741E-6</v>
      </c>
    </row>
    <row r="3274" spans="1:19" ht="14.4" x14ac:dyDescent="0.3">
      <c r="A3274" s="58">
        <v>43068</v>
      </c>
      <c r="B3274" s="72">
        <v>5.8378219520668975E-3</v>
      </c>
      <c r="C3274" s="54">
        <f t="shared" ref="C3274:C3337" si="415">($C$4*B3273)+(1-$C$4)*C3273</f>
        <v>8.8120767704039545E-3</v>
      </c>
      <c r="D3274" s="54">
        <f t="shared" si="408"/>
        <v>8.8461917244011999E-6</v>
      </c>
      <c r="F3274" s="58">
        <v>43068</v>
      </c>
      <c r="G3274" s="72">
        <v>5.8378219520668975E-3</v>
      </c>
      <c r="H3274" s="54">
        <f t="shared" si="409"/>
        <v>8.2228228331197774E-3</v>
      </c>
      <c r="I3274" s="54">
        <f t="shared" si="410"/>
        <v>5.6882292026230138E-6</v>
      </c>
      <c r="K3274" s="58">
        <v>43068</v>
      </c>
      <c r="L3274" s="72">
        <v>5.8378219520668975E-3</v>
      </c>
      <c r="M3274" s="54">
        <f t="shared" si="411"/>
        <v>8.2228228331197774E-3</v>
      </c>
      <c r="N3274" s="54">
        <f t="shared" si="412"/>
        <v>5.6882292026230138E-6</v>
      </c>
      <c r="P3274" s="58">
        <v>43068</v>
      </c>
      <c r="Q3274" s="72">
        <v>5.8378219520668975E-3</v>
      </c>
      <c r="R3274" s="54">
        <f t="shared" si="413"/>
        <v>8.2221141335014781E-3</v>
      </c>
      <c r="S3274" s="54">
        <f t="shared" si="414"/>
        <v>5.6848492064500711E-6</v>
      </c>
    </row>
    <row r="3275" spans="1:19" ht="14.4" x14ac:dyDescent="0.3">
      <c r="A3275" s="58">
        <v>43069</v>
      </c>
      <c r="B3275" s="72">
        <v>8.3174775268533736E-3</v>
      </c>
      <c r="C3275" s="54">
        <f t="shared" si="415"/>
        <v>7.0275238794017206E-3</v>
      </c>
      <c r="D3275" s="54">
        <f t="shared" si="408"/>
        <v>1.6639804125738235E-6</v>
      </c>
      <c r="F3275" s="58">
        <v>43069</v>
      </c>
      <c r="G3275" s="72">
        <v>8.3174775268533736E-3</v>
      </c>
      <c r="H3275" s="54">
        <f t="shared" si="409"/>
        <v>7.7622497844973062E-3</v>
      </c>
      <c r="I3275" s="54">
        <f t="shared" si="410"/>
        <v>3.0827784588181553E-7</v>
      </c>
      <c r="K3275" s="58">
        <v>43069</v>
      </c>
      <c r="L3275" s="72">
        <v>8.3174775268533736E-3</v>
      </c>
      <c r="M3275" s="54">
        <f t="shared" si="411"/>
        <v>7.7622497844973062E-3</v>
      </c>
      <c r="N3275" s="54">
        <f t="shared" si="412"/>
        <v>3.0827784588181553E-7</v>
      </c>
      <c r="P3275" s="58">
        <v>43069</v>
      </c>
      <c r="Q3275" s="72">
        <v>8.3174775268533736E-3</v>
      </c>
      <c r="R3275" s="54">
        <f t="shared" si="413"/>
        <v>7.7665570125751886E-3</v>
      </c>
      <c r="S3275" s="54">
        <f t="shared" si="414"/>
        <v>3.0351341305253985E-7</v>
      </c>
    </row>
    <row r="3276" spans="1:19" ht="14.4" x14ac:dyDescent="0.3">
      <c r="A3276" s="58">
        <v>43070</v>
      </c>
      <c r="B3276" s="72">
        <v>5.8283793096636782E-3</v>
      </c>
      <c r="C3276" s="54">
        <f t="shared" si="415"/>
        <v>7.8014960678727124E-3</v>
      </c>
      <c r="D3276" s="54">
        <f t="shared" si="408"/>
        <v>3.8931897415253284E-6</v>
      </c>
      <c r="F3276" s="58">
        <v>43070</v>
      </c>
      <c r="G3276" s="72">
        <v>5.8283793096636782E-3</v>
      </c>
      <c r="H3276" s="54">
        <f t="shared" si="409"/>
        <v>7.8694711008533043E-3</v>
      </c>
      <c r="I3276" s="54">
        <f t="shared" si="410"/>
        <v>4.1660557000616763E-6</v>
      </c>
      <c r="K3276" s="58">
        <v>43070</v>
      </c>
      <c r="L3276" s="72">
        <v>5.8283793096636782E-3</v>
      </c>
      <c r="M3276" s="54">
        <f t="shared" si="411"/>
        <v>7.8694711008533043E-3</v>
      </c>
      <c r="N3276" s="54">
        <f t="shared" si="412"/>
        <v>4.1660557000616763E-6</v>
      </c>
      <c r="P3276" s="58">
        <v>43070</v>
      </c>
      <c r="Q3276" s="72">
        <v>5.8283793096636782E-3</v>
      </c>
      <c r="R3276" s="54">
        <f t="shared" si="413"/>
        <v>7.8718191802315002E-3</v>
      </c>
      <c r="S3276" s="54">
        <f t="shared" si="414"/>
        <v>4.1756465046262373E-6</v>
      </c>
    </row>
    <row r="3277" spans="1:19" ht="14.4" x14ac:dyDescent="0.3">
      <c r="A3277" s="58">
        <v>43073</v>
      </c>
      <c r="B3277" s="72">
        <v>9.5357917654993688E-3</v>
      </c>
      <c r="C3277" s="54">
        <f t="shared" si="415"/>
        <v>6.6176260129472923E-3</v>
      </c>
      <c r="D3277" s="54">
        <f t="shared" si="408"/>
        <v>8.5156913593678268E-6</v>
      </c>
      <c r="F3277" s="58">
        <v>43073</v>
      </c>
      <c r="G3277" s="72">
        <v>9.5357917654993688E-3</v>
      </c>
      <c r="H3277" s="54">
        <f t="shared" si="409"/>
        <v>7.4753111337628499E-3</v>
      </c>
      <c r="I3277" s="54">
        <f t="shared" si="410"/>
        <v>4.2455804337613243E-6</v>
      </c>
      <c r="K3277" s="58">
        <v>43073</v>
      </c>
      <c r="L3277" s="72">
        <v>9.5357917654993688E-3</v>
      </c>
      <c r="M3277" s="54">
        <f t="shared" si="411"/>
        <v>7.4753111337628499E-3</v>
      </c>
      <c r="N3277" s="54">
        <f t="shared" si="412"/>
        <v>4.2455804337613243E-6</v>
      </c>
      <c r="P3277" s="58">
        <v>43073</v>
      </c>
      <c r="Q3277" s="72">
        <v>9.5357917654993688E-3</v>
      </c>
      <c r="R3277" s="54">
        <f t="shared" si="413"/>
        <v>7.4813873399266926E-3</v>
      </c>
      <c r="S3277" s="54">
        <f t="shared" si="414"/>
        <v>4.2205775438125979E-6</v>
      </c>
    </row>
    <row r="3278" spans="1:19" ht="14.4" x14ac:dyDescent="0.3">
      <c r="A3278" s="58">
        <v>43074</v>
      </c>
      <c r="B3278" s="72">
        <v>5.5485061068152007E-3</v>
      </c>
      <c r="C3278" s="54">
        <f t="shared" si="415"/>
        <v>8.3685254644785372E-3</v>
      </c>
      <c r="D3278" s="54">
        <f t="shared" si="408"/>
        <v>7.9525091775959362E-6</v>
      </c>
      <c r="F3278" s="58">
        <v>43074</v>
      </c>
      <c r="G3278" s="72">
        <v>5.5485061068152007E-3</v>
      </c>
      <c r="H3278" s="54">
        <f t="shared" si="409"/>
        <v>7.8732153247950565E-3</v>
      </c>
      <c r="I3278" s="54">
        <f t="shared" si="410"/>
        <v>5.4042729481605125E-6</v>
      </c>
      <c r="K3278" s="58">
        <v>43074</v>
      </c>
      <c r="L3278" s="72">
        <v>5.5485061068152007E-3</v>
      </c>
      <c r="M3278" s="54">
        <f t="shared" si="411"/>
        <v>7.8732153247950565E-3</v>
      </c>
      <c r="N3278" s="54">
        <f t="shared" si="412"/>
        <v>5.4042729481605125E-6</v>
      </c>
      <c r="P3278" s="58">
        <v>43074</v>
      </c>
      <c r="Q3278" s="72">
        <v>5.5485061068152007E-3</v>
      </c>
      <c r="R3278" s="54">
        <f t="shared" si="413"/>
        <v>7.8739141336726694E-3</v>
      </c>
      <c r="S3278" s="54">
        <f t="shared" si="414"/>
        <v>5.4075224913731458E-6</v>
      </c>
    </row>
    <row r="3279" spans="1:19" ht="14.4" x14ac:dyDescent="0.3">
      <c r="A3279" s="58">
        <v>43075</v>
      </c>
      <c r="B3279" s="72">
        <v>1.3995229481390639E-2</v>
      </c>
      <c r="C3279" s="54">
        <f t="shared" si="415"/>
        <v>6.676513849880536E-3</v>
      </c>
      <c r="D3279" s="54">
        <f t="shared" si="408"/>
        <v>5.3563598494910324E-5</v>
      </c>
      <c r="F3279" s="58">
        <v>43075</v>
      </c>
      <c r="G3279" s="72">
        <v>1.3995229481390639E-2</v>
      </c>
      <c r="H3279" s="54">
        <f t="shared" si="409"/>
        <v>7.4242853389859635E-3</v>
      </c>
      <c r="I3279" s="54">
        <f t="shared" si="410"/>
        <v>4.3177306922602314E-5</v>
      </c>
      <c r="K3279" s="58">
        <v>43075</v>
      </c>
      <c r="L3279" s="72">
        <v>1.3995229481390639E-2</v>
      </c>
      <c r="M3279" s="54">
        <f t="shared" si="411"/>
        <v>7.4242853389859635E-3</v>
      </c>
      <c r="N3279" s="54">
        <f t="shared" si="412"/>
        <v>4.3177306922602314E-5</v>
      </c>
      <c r="P3279" s="58">
        <v>43075</v>
      </c>
      <c r="Q3279" s="72">
        <v>1.3995229481390639E-2</v>
      </c>
      <c r="R3279" s="54">
        <f t="shared" si="413"/>
        <v>7.4296077714143842E-3</v>
      </c>
      <c r="S3279" s="54">
        <f t="shared" si="414"/>
        <v>4.3107388438511519E-5</v>
      </c>
    </row>
    <row r="3280" spans="1:19" ht="14.4" x14ac:dyDescent="0.3">
      <c r="A3280" s="58">
        <v>43076</v>
      </c>
      <c r="B3280" s="72">
        <v>1.02353760393407E-2</v>
      </c>
      <c r="C3280" s="54">
        <f t="shared" si="415"/>
        <v>1.1067743228786597E-2</v>
      </c>
      <c r="D3280" s="54">
        <f t="shared" si="408"/>
        <v>6.9283513806606173E-7</v>
      </c>
      <c r="F3280" s="58">
        <v>43076</v>
      </c>
      <c r="G3280" s="72">
        <v>1.02353760393407E-2</v>
      </c>
      <c r="H3280" s="54">
        <f t="shared" si="409"/>
        <v>8.6932155939128553E-3</v>
      </c>
      <c r="I3280" s="54">
        <f t="shared" si="410"/>
        <v>2.3782588394422084E-6</v>
      </c>
      <c r="K3280" s="58">
        <v>43076</v>
      </c>
      <c r="L3280" s="72">
        <v>1.02353760393407E-2</v>
      </c>
      <c r="M3280" s="54">
        <f t="shared" si="411"/>
        <v>8.6932155939128553E-3</v>
      </c>
      <c r="N3280" s="54">
        <f t="shared" si="412"/>
        <v>2.3782588394422084E-6</v>
      </c>
      <c r="P3280" s="58">
        <v>43076</v>
      </c>
      <c r="Q3280" s="72">
        <v>1.02353760393407E-2</v>
      </c>
      <c r="R3280" s="54">
        <f t="shared" si="413"/>
        <v>8.6840747140892911E-3</v>
      </c>
      <c r="S3280" s="54">
        <f t="shared" si="414"/>
        <v>2.4065358017267775E-6</v>
      </c>
    </row>
    <row r="3281" spans="1:19" ht="14.4" x14ac:dyDescent="0.3">
      <c r="A3281" s="58">
        <v>43077</v>
      </c>
      <c r="B3281" s="72">
        <v>7.4218195250647595E-3</v>
      </c>
      <c r="C3281" s="54">
        <f t="shared" si="415"/>
        <v>1.0568322915119058E-2</v>
      </c>
      <c r="D3281" s="54">
        <f t="shared" si="408"/>
        <v>9.9004835836231949E-6</v>
      </c>
      <c r="F3281" s="58">
        <v>43077</v>
      </c>
      <c r="G3281" s="72">
        <v>7.4218195250647595E-3</v>
      </c>
      <c r="H3281" s="54">
        <f t="shared" si="409"/>
        <v>8.9910257722898689E-3</v>
      </c>
      <c r="I3281" s="54">
        <f t="shared" si="410"/>
        <v>2.4624082463303111E-6</v>
      </c>
      <c r="K3281" s="58">
        <v>43077</v>
      </c>
      <c r="L3281" s="72">
        <v>7.4218195250647595E-3</v>
      </c>
      <c r="M3281" s="54">
        <f t="shared" si="411"/>
        <v>8.9910257722898689E-3</v>
      </c>
      <c r="N3281" s="54">
        <f t="shared" si="412"/>
        <v>2.4624082463303111E-6</v>
      </c>
      <c r="P3281" s="58">
        <v>43077</v>
      </c>
      <c r="Q3281" s="72">
        <v>7.4218195250647595E-3</v>
      </c>
      <c r="R3281" s="54">
        <f t="shared" si="413"/>
        <v>8.9804756212111085E-3</v>
      </c>
      <c r="S3281" s="54">
        <f t="shared" si="414"/>
        <v>2.4294088260541767E-6</v>
      </c>
    </row>
    <row r="3282" spans="1:19" ht="14.4" x14ac:dyDescent="0.3">
      <c r="A3282" s="58">
        <v>43080</v>
      </c>
      <c r="B3282" s="72">
        <v>6.8171574673112677E-3</v>
      </c>
      <c r="C3282" s="54">
        <f t="shared" si="415"/>
        <v>8.6804208810864793E-3</v>
      </c>
      <c r="D3282" s="54">
        <f t="shared" si="408"/>
        <v>3.4717505491132551E-6</v>
      </c>
      <c r="F3282" s="58">
        <v>43080</v>
      </c>
      <c r="G3282" s="72">
        <v>6.8171574673112677E-3</v>
      </c>
      <c r="H3282" s="54">
        <f t="shared" si="409"/>
        <v>8.687992716435047E-3</v>
      </c>
      <c r="I3282" s="54">
        <f t="shared" si="410"/>
        <v>3.5000245293640335E-6</v>
      </c>
      <c r="K3282" s="58">
        <v>43080</v>
      </c>
      <c r="L3282" s="72">
        <v>6.8171574673112677E-3</v>
      </c>
      <c r="M3282" s="54">
        <f t="shared" si="411"/>
        <v>8.687992716435047E-3</v>
      </c>
      <c r="N3282" s="54">
        <f t="shared" si="412"/>
        <v>3.5000245293640335E-6</v>
      </c>
      <c r="P3282" s="58">
        <v>43080</v>
      </c>
      <c r="Q3282" s="72">
        <v>6.8171574673112677E-3</v>
      </c>
      <c r="R3282" s="54">
        <f t="shared" si="413"/>
        <v>8.6826694675846625E-3</v>
      </c>
      <c r="S3282" s="54">
        <f t="shared" si="414"/>
        <v>3.4801350231640424E-6</v>
      </c>
    </row>
    <row r="3283" spans="1:19" ht="14.4" x14ac:dyDescent="0.3">
      <c r="A3283" s="58">
        <v>43081</v>
      </c>
      <c r="B3283" s="72">
        <v>1.0013558932713022E-2</v>
      </c>
      <c r="C3283" s="54">
        <f t="shared" si="415"/>
        <v>7.5624628328213525E-3</v>
      </c>
      <c r="D3283" s="54">
        <f t="shared" si="408"/>
        <v>6.0078720909041525E-6</v>
      </c>
      <c r="F3283" s="58">
        <v>43081</v>
      </c>
      <c r="G3283" s="72">
        <v>1.0013558932713022E-2</v>
      </c>
      <c r="H3283" s="54">
        <f t="shared" si="409"/>
        <v>8.3267113848411838E-3</v>
      </c>
      <c r="I3283" s="54">
        <f t="shared" si="410"/>
        <v>2.8454546497612334E-6</v>
      </c>
      <c r="K3283" s="58">
        <v>43081</v>
      </c>
      <c r="L3283" s="72">
        <v>1.0013558932713022E-2</v>
      </c>
      <c r="M3283" s="54">
        <f t="shared" si="411"/>
        <v>8.3267113848411838E-3</v>
      </c>
      <c r="N3283" s="54">
        <f t="shared" si="412"/>
        <v>2.8454546497612334E-6</v>
      </c>
      <c r="P3283" s="58">
        <v>43081</v>
      </c>
      <c r="Q3283" s="72">
        <v>1.0013558932713022E-2</v>
      </c>
      <c r="R3283" s="54">
        <f t="shared" si="413"/>
        <v>8.3262335900880311E-3</v>
      </c>
      <c r="S3283" s="54">
        <f t="shared" si="414"/>
        <v>2.8470668118645426E-6</v>
      </c>
    </row>
    <row r="3284" spans="1:19" ht="14.4" x14ac:dyDescent="0.3">
      <c r="A3284" s="58">
        <v>43082</v>
      </c>
      <c r="B3284" s="72">
        <v>8.0597305177025833E-3</v>
      </c>
      <c r="C3284" s="54">
        <f t="shared" si="415"/>
        <v>9.0331204927563552E-3</v>
      </c>
      <c r="D3284" s="54">
        <f t="shared" si="408"/>
        <v>9.474880435351828E-7</v>
      </c>
      <c r="F3284" s="58">
        <v>43082</v>
      </c>
      <c r="G3284" s="72">
        <v>8.0597305177025833E-3</v>
      </c>
      <c r="H3284" s="54">
        <f t="shared" si="409"/>
        <v>8.6524624249589115E-3</v>
      </c>
      <c r="I3284" s="54">
        <f t="shared" si="410"/>
        <v>3.5133111387972447E-7</v>
      </c>
      <c r="K3284" s="58">
        <v>43082</v>
      </c>
      <c r="L3284" s="72">
        <v>8.0597305177025833E-3</v>
      </c>
      <c r="M3284" s="54">
        <f t="shared" si="411"/>
        <v>8.6524624249589115E-3</v>
      </c>
      <c r="N3284" s="54">
        <f t="shared" si="412"/>
        <v>3.5133111387972447E-7</v>
      </c>
      <c r="P3284" s="58">
        <v>43082</v>
      </c>
      <c r="Q3284" s="72">
        <v>8.0597305177025833E-3</v>
      </c>
      <c r="R3284" s="54">
        <f t="shared" si="413"/>
        <v>8.6486240593172305E-3</v>
      </c>
      <c r="S3284" s="54">
        <f t="shared" si="414"/>
        <v>3.4679560335544233E-7</v>
      </c>
    </row>
    <row r="3285" spans="1:19" ht="14.4" x14ac:dyDescent="0.3">
      <c r="A3285" s="58">
        <v>43083</v>
      </c>
      <c r="B3285" s="72">
        <v>1.6566600351538261E-2</v>
      </c>
      <c r="C3285" s="54">
        <f t="shared" si="415"/>
        <v>8.4490865077240917E-3</v>
      </c>
      <c r="D3285" s="54">
        <f t="shared" si="408"/>
        <v>6.5894031004514687E-5</v>
      </c>
      <c r="F3285" s="58">
        <v>43083</v>
      </c>
      <c r="G3285" s="72">
        <v>1.6566600351538261E-2</v>
      </c>
      <c r="H3285" s="54">
        <f t="shared" si="409"/>
        <v>8.5379985923835777E-3</v>
      </c>
      <c r="I3285" s="54">
        <f t="shared" si="410"/>
        <v>6.4458446207101675E-5</v>
      </c>
      <c r="K3285" s="58">
        <v>43083</v>
      </c>
      <c r="L3285" s="72">
        <v>1.6566600351538261E-2</v>
      </c>
      <c r="M3285" s="54">
        <f t="shared" si="411"/>
        <v>8.5379985923835777E-3</v>
      </c>
      <c r="N3285" s="54">
        <f t="shared" si="412"/>
        <v>6.4458446207101675E-5</v>
      </c>
      <c r="P3285" s="58">
        <v>43083</v>
      </c>
      <c r="Q3285" s="72">
        <v>1.6566600351538261E-2</v>
      </c>
      <c r="R3285" s="54">
        <f t="shared" si="413"/>
        <v>8.5361065380004271E-3</v>
      </c>
      <c r="S3285" s="54">
        <f t="shared" si="414"/>
        <v>6.4488830889269426E-5</v>
      </c>
    </row>
    <row r="3286" spans="1:19" ht="14.4" x14ac:dyDescent="0.3">
      <c r="A3286" s="58">
        <v>43084</v>
      </c>
      <c r="B3286" s="72">
        <v>8.9536975349085429E-3</v>
      </c>
      <c r="C3286" s="54">
        <f t="shared" si="415"/>
        <v>1.3319594814012592E-2</v>
      </c>
      <c r="D3286" s="54">
        <f t="shared" si="408"/>
        <v>1.9061059051688143E-5</v>
      </c>
      <c r="F3286" s="58">
        <v>43084</v>
      </c>
      <c r="G3286" s="72">
        <v>8.9536975349085429E-3</v>
      </c>
      <c r="H3286" s="54">
        <f t="shared" si="409"/>
        <v>1.0088420488562167E-2</v>
      </c>
      <c r="I3286" s="54">
        <f t="shared" si="410"/>
        <v>1.2875961815484051E-6</v>
      </c>
      <c r="K3286" s="58">
        <v>43084</v>
      </c>
      <c r="L3286" s="72">
        <v>8.9536975349085429E-3</v>
      </c>
      <c r="M3286" s="54">
        <f t="shared" si="411"/>
        <v>1.0088420488562167E-2</v>
      </c>
      <c r="N3286" s="54">
        <f t="shared" si="412"/>
        <v>1.2875961815484051E-6</v>
      </c>
      <c r="P3286" s="58">
        <v>43084</v>
      </c>
      <c r="Q3286" s="72">
        <v>8.9536975349085429E-3</v>
      </c>
      <c r="R3286" s="54">
        <f t="shared" si="413"/>
        <v>1.0070460703902408E-2</v>
      </c>
      <c r="S3286" s="54">
        <f t="shared" si="414"/>
        <v>1.247159975621221E-6</v>
      </c>
    </row>
    <row r="3287" spans="1:19" ht="14.4" x14ac:dyDescent="0.3">
      <c r="A3287" s="58">
        <v>43087</v>
      </c>
      <c r="B3287" s="72">
        <v>1.6979840352640579E-2</v>
      </c>
      <c r="C3287" s="54">
        <f t="shared" si="415"/>
        <v>1.0700056446550163E-2</v>
      </c>
      <c r="D3287" s="54">
        <f t="shared" si="408"/>
        <v>3.9435685907192214E-5</v>
      </c>
      <c r="F3287" s="58">
        <v>43087</v>
      </c>
      <c r="G3287" s="72">
        <v>1.6979840352640579E-2</v>
      </c>
      <c r="H3287" s="54">
        <f t="shared" si="409"/>
        <v>9.8692915086703737E-3</v>
      </c>
      <c r="I3287" s="54">
        <f t="shared" si="410"/>
        <v>5.0559904862486028E-5</v>
      </c>
      <c r="K3287" s="58">
        <v>43087</v>
      </c>
      <c r="L3287" s="72">
        <v>1.6979840352640579E-2</v>
      </c>
      <c r="M3287" s="54">
        <f t="shared" si="411"/>
        <v>9.8692915086703737E-3</v>
      </c>
      <c r="N3287" s="54">
        <f t="shared" si="412"/>
        <v>5.0559904862486028E-5</v>
      </c>
      <c r="P3287" s="58">
        <v>43087</v>
      </c>
      <c r="Q3287" s="72">
        <v>1.6979840352640579E-2</v>
      </c>
      <c r="R3287" s="54">
        <f t="shared" si="413"/>
        <v>9.8570852552116953E-3</v>
      </c>
      <c r="S3287" s="54">
        <f t="shared" si="414"/>
        <v>5.0733640177949155E-5</v>
      </c>
    </row>
    <row r="3288" spans="1:19" ht="14.4" x14ac:dyDescent="0.3">
      <c r="A3288" s="58">
        <v>43088</v>
      </c>
      <c r="B3288" s="72">
        <v>1.2142775250016866E-2</v>
      </c>
      <c r="C3288" s="54">
        <f t="shared" si="415"/>
        <v>1.4467926790204411E-2</v>
      </c>
      <c r="D3288" s="54">
        <f t="shared" si="408"/>
        <v>5.4063296848365127E-6</v>
      </c>
      <c r="F3288" s="58">
        <v>43088</v>
      </c>
      <c r="G3288" s="72">
        <v>1.2142775250016866E-2</v>
      </c>
      <c r="H3288" s="54">
        <f t="shared" si="409"/>
        <v>1.1242426078331666E-2</v>
      </c>
      <c r="I3288" s="54">
        <f t="shared" si="410"/>
        <v>8.1062863095422709E-7</v>
      </c>
      <c r="K3288" s="58">
        <v>43088</v>
      </c>
      <c r="L3288" s="72">
        <v>1.2142775250016866E-2</v>
      </c>
      <c r="M3288" s="54">
        <f t="shared" si="411"/>
        <v>1.1242426078331666E-2</v>
      </c>
      <c r="N3288" s="54">
        <f t="shared" si="412"/>
        <v>8.1062863095422709E-7</v>
      </c>
      <c r="P3288" s="58">
        <v>43088</v>
      </c>
      <c r="Q3288" s="72">
        <v>1.2142775250016866E-2</v>
      </c>
      <c r="R3288" s="54">
        <f t="shared" si="413"/>
        <v>1.121800143424115E-2</v>
      </c>
      <c r="S3288" s="54">
        <f t="shared" si="414"/>
        <v>8.5520661034437853E-7</v>
      </c>
    </row>
    <row r="3289" spans="1:19" ht="14.4" x14ac:dyDescent="0.3">
      <c r="A3289" s="58">
        <v>43089</v>
      </c>
      <c r="B3289" s="72">
        <v>1.6494348373999324E-2</v>
      </c>
      <c r="C3289" s="54">
        <f t="shared" si="415"/>
        <v>1.3072835866091884E-2</v>
      </c>
      <c r="D3289" s="54">
        <f t="shared" si="408"/>
        <v>1.1706747841767058E-5</v>
      </c>
      <c r="F3289" s="58">
        <v>43089</v>
      </c>
      <c r="G3289" s="72">
        <v>1.6494348373999324E-2</v>
      </c>
      <c r="H3289" s="54">
        <f t="shared" si="409"/>
        <v>1.1416294593904166E-2</v>
      </c>
      <c r="I3289" s="54">
        <f t="shared" si="410"/>
        <v>2.5786630193538721E-5</v>
      </c>
      <c r="K3289" s="58">
        <v>43089</v>
      </c>
      <c r="L3289" s="72">
        <v>1.6494348373999324E-2</v>
      </c>
      <c r="M3289" s="54">
        <f t="shared" si="411"/>
        <v>1.1416294593904166E-2</v>
      </c>
      <c r="N3289" s="54">
        <f t="shared" si="412"/>
        <v>2.5786630193538721E-5</v>
      </c>
      <c r="P3289" s="58">
        <v>43089</v>
      </c>
      <c r="Q3289" s="72">
        <v>1.6494348373999324E-2</v>
      </c>
      <c r="R3289" s="54">
        <f t="shared" si="413"/>
        <v>1.1394694249116433E-2</v>
      </c>
      <c r="S3289" s="54">
        <f t="shared" si="414"/>
        <v>2.6006472193435084E-5</v>
      </c>
    </row>
    <row r="3290" spans="1:19" ht="14.4" x14ac:dyDescent="0.3">
      <c r="A3290" s="58">
        <v>43090</v>
      </c>
      <c r="B3290" s="72">
        <v>1.4877213905572699E-2</v>
      </c>
      <c r="C3290" s="54">
        <f t="shared" si="415"/>
        <v>1.5125743370836348E-2</v>
      </c>
      <c r="D3290" s="54">
        <f t="shared" si="408"/>
        <v>6.1766895104235613E-8</v>
      </c>
      <c r="F3290" s="58">
        <v>43090</v>
      </c>
      <c r="G3290" s="72">
        <v>1.4877213905572699E-2</v>
      </c>
      <c r="H3290" s="54">
        <f t="shared" si="409"/>
        <v>1.2396929330414117E-2</v>
      </c>
      <c r="I3290" s="54">
        <f t="shared" si="410"/>
        <v>6.151811573769585E-6</v>
      </c>
      <c r="K3290" s="58">
        <v>43090</v>
      </c>
      <c r="L3290" s="72">
        <v>1.4877213905572699E-2</v>
      </c>
      <c r="M3290" s="54">
        <f t="shared" si="411"/>
        <v>1.2396929330414117E-2</v>
      </c>
      <c r="N3290" s="54">
        <f t="shared" si="412"/>
        <v>6.151811573769585E-6</v>
      </c>
      <c r="P3290" s="58">
        <v>43090</v>
      </c>
      <c r="Q3290" s="72">
        <v>1.4877213905572699E-2</v>
      </c>
      <c r="R3290" s="54">
        <f t="shared" si="413"/>
        <v>1.236906465931243E-2</v>
      </c>
      <c r="S3290" s="54">
        <f t="shared" si="414"/>
        <v>6.2908126415159536E-6</v>
      </c>
    </row>
    <row r="3291" spans="1:19" ht="14.4" x14ac:dyDescent="0.3">
      <c r="A3291" s="58">
        <v>43091</v>
      </c>
      <c r="B3291" s="72">
        <v>1.5511724716049693E-2</v>
      </c>
      <c r="C3291" s="54">
        <f t="shared" si="415"/>
        <v>1.4976625691678158E-2</v>
      </c>
      <c r="D3291" s="54">
        <f t="shared" si="408"/>
        <v>2.863309658833686E-7</v>
      </c>
      <c r="F3291" s="58">
        <v>43091</v>
      </c>
      <c r="G3291" s="72">
        <v>1.5511724716049693E-2</v>
      </c>
      <c r="H3291" s="54">
        <f t="shared" si="409"/>
        <v>1.2875902834074955E-2</v>
      </c>
      <c r="I3291" s="54">
        <f t="shared" si="410"/>
        <v>6.9475569934968496E-6</v>
      </c>
      <c r="K3291" s="58">
        <v>43091</v>
      </c>
      <c r="L3291" s="72">
        <v>1.5511724716049693E-2</v>
      </c>
      <c r="M3291" s="54">
        <f t="shared" si="411"/>
        <v>1.2875902834074955E-2</v>
      </c>
      <c r="N3291" s="54">
        <f t="shared" si="412"/>
        <v>6.9475569934968496E-6</v>
      </c>
      <c r="P3291" s="58">
        <v>43091</v>
      </c>
      <c r="Q3291" s="72">
        <v>1.5511724716049693E-2</v>
      </c>
      <c r="R3291" s="54">
        <f t="shared" si="413"/>
        <v>1.284828665164069E-2</v>
      </c>
      <c r="S3291" s="54">
        <f t="shared" si="414"/>
        <v>7.093902322942777E-6</v>
      </c>
    </row>
    <row r="3292" spans="1:19" ht="14.4" x14ac:dyDescent="0.3">
      <c r="A3292" s="58">
        <v>43096</v>
      </c>
      <c r="B3292" s="72">
        <v>1.2989587716100995E-2</v>
      </c>
      <c r="C3292" s="54">
        <f t="shared" si="415"/>
        <v>1.5297685106301077E-2</v>
      </c>
      <c r="D3292" s="54">
        <f t="shared" si="408"/>
        <v>5.3273135626484322E-6</v>
      </c>
      <c r="F3292" s="58">
        <v>43096</v>
      </c>
      <c r="G3292" s="72">
        <v>1.2989587716100995E-2</v>
      </c>
      <c r="H3292" s="54">
        <f t="shared" si="409"/>
        <v>1.3384912507593816E-2</v>
      </c>
      <c r="I3292" s="54">
        <f t="shared" si="410"/>
        <v>1.5628169076884292E-7</v>
      </c>
      <c r="K3292" s="58">
        <v>43096</v>
      </c>
      <c r="L3292" s="72">
        <v>1.2989587716100995E-2</v>
      </c>
      <c r="M3292" s="54">
        <f t="shared" si="411"/>
        <v>1.3384912507593816E-2</v>
      </c>
      <c r="N3292" s="54">
        <f t="shared" si="412"/>
        <v>1.5628169076884292E-7</v>
      </c>
      <c r="P3292" s="58">
        <v>43096</v>
      </c>
      <c r="Q3292" s="72">
        <v>1.2989587716100995E-2</v>
      </c>
      <c r="R3292" s="54">
        <f t="shared" si="413"/>
        <v>1.3357179054105226E-2</v>
      </c>
      <c r="S3292" s="54">
        <f t="shared" si="414"/>
        <v>1.3512339177574078E-7</v>
      </c>
    </row>
    <row r="3293" spans="1:19" ht="14.4" x14ac:dyDescent="0.3">
      <c r="A3293" s="58">
        <v>43097</v>
      </c>
      <c r="B3293" s="72">
        <v>5.694912886581408E-3</v>
      </c>
      <c r="C3293" s="54">
        <f t="shared" si="415"/>
        <v>1.3912826672181028E-2</v>
      </c>
      <c r="D3293" s="54">
        <f t="shared" si="408"/>
        <v>6.7534106987548277E-5</v>
      </c>
      <c r="F3293" s="58">
        <v>43097</v>
      </c>
      <c r="G3293" s="72">
        <v>5.694912886581408E-3</v>
      </c>
      <c r="H3293" s="54">
        <f t="shared" si="409"/>
        <v>1.3308570420737433E-2</v>
      </c>
      <c r="I3293" s="54">
        <f t="shared" si="410"/>
        <v>5.7967781047410805E-5</v>
      </c>
      <c r="K3293" s="58">
        <v>43097</v>
      </c>
      <c r="L3293" s="72">
        <v>5.694912886581408E-3</v>
      </c>
      <c r="M3293" s="54">
        <f t="shared" si="411"/>
        <v>1.3308570420737433E-2</v>
      </c>
      <c r="N3293" s="54">
        <f t="shared" si="412"/>
        <v>5.7967781047410805E-5</v>
      </c>
      <c r="P3293" s="58">
        <v>43097</v>
      </c>
      <c r="Q3293" s="72">
        <v>5.694912886581408E-3</v>
      </c>
      <c r="R3293" s="54">
        <f t="shared" si="413"/>
        <v>1.3286944855074343E-2</v>
      </c>
      <c r="S3293" s="54">
        <f t="shared" si="414"/>
        <v>5.7638949410618712E-5</v>
      </c>
    </row>
    <row r="3294" spans="1:19" ht="14.4" x14ac:dyDescent="0.3">
      <c r="A3294" s="58">
        <v>43098</v>
      </c>
      <c r="B3294" s="72">
        <v>9.4500193148002159E-3</v>
      </c>
      <c r="C3294" s="54">
        <f t="shared" si="415"/>
        <v>8.9820784008212556E-3</v>
      </c>
      <c r="D3294" s="54">
        <f t="shared" si="408"/>
        <v>2.1896869897546469E-7</v>
      </c>
      <c r="F3294" s="58">
        <v>43098</v>
      </c>
      <c r="G3294" s="72">
        <v>9.4500193148002159E-3</v>
      </c>
      <c r="H3294" s="54">
        <f t="shared" si="409"/>
        <v>1.1838279365697802E-2</v>
      </c>
      <c r="I3294" s="54">
        <f t="shared" si="410"/>
        <v>5.7037860707133407E-6</v>
      </c>
      <c r="K3294" s="58">
        <v>43098</v>
      </c>
      <c r="L3294" s="72">
        <v>9.4500193148002159E-3</v>
      </c>
      <c r="M3294" s="54">
        <f t="shared" si="411"/>
        <v>1.1838279365697802E-2</v>
      </c>
      <c r="N3294" s="54">
        <f t="shared" si="412"/>
        <v>5.7037860707133407E-6</v>
      </c>
      <c r="P3294" s="58">
        <v>43098</v>
      </c>
      <c r="Q3294" s="72">
        <v>9.4500193148002159E-3</v>
      </c>
      <c r="R3294" s="54">
        <f t="shared" si="413"/>
        <v>1.1836365831044655E-2</v>
      </c>
      <c r="S3294" s="54">
        <f t="shared" si="414"/>
        <v>5.6946496955919693E-6</v>
      </c>
    </row>
    <row r="3295" spans="1:19" ht="14.4" x14ac:dyDescent="0.3">
      <c r="A3295" s="58">
        <v>43102</v>
      </c>
      <c r="B3295" s="72">
        <v>9.4265982296899246E-3</v>
      </c>
      <c r="C3295" s="54">
        <f t="shared" si="415"/>
        <v>9.2628429492086321E-3</v>
      </c>
      <c r="D3295" s="54">
        <f t="shared" si="408"/>
        <v>2.6815791885506778E-8</v>
      </c>
      <c r="F3295" s="58">
        <v>43102</v>
      </c>
      <c r="G3295" s="72">
        <v>9.4265982296899246E-3</v>
      </c>
      <c r="H3295" s="54">
        <f t="shared" si="409"/>
        <v>1.1377076931231795E-2</v>
      </c>
      <c r="I3295" s="54">
        <f t="shared" si="410"/>
        <v>3.8043671651684593E-6</v>
      </c>
      <c r="K3295" s="58">
        <v>43102</v>
      </c>
      <c r="L3295" s="72">
        <v>9.4265982296899246E-3</v>
      </c>
      <c r="M3295" s="54">
        <f t="shared" si="411"/>
        <v>1.1377076931231795E-2</v>
      </c>
      <c r="N3295" s="54">
        <f t="shared" si="412"/>
        <v>3.8043671651684593E-6</v>
      </c>
      <c r="P3295" s="58">
        <v>43102</v>
      </c>
      <c r="Q3295" s="72">
        <v>9.4265982296899246E-3</v>
      </c>
      <c r="R3295" s="54">
        <f t="shared" si="413"/>
        <v>1.1380416196625815E-2</v>
      </c>
      <c r="S3295" s="54">
        <f t="shared" si="414"/>
        <v>3.8174046479214978E-6</v>
      </c>
    </row>
    <row r="3296" spans="1:19" ht="14.4" x14ac:dyDescent="0.3">
      <c r="A3296" s="58">
        <v>43103</v>
      </c>
      <c r="B3296" s="72">
        <v>1.2522580561872965E-2</v>
      </c>
      <c r="C3296" s="54">
        <f t="shared" si="415"/>
        <v>9.3610961174974069E-3</v>
      </c>
      <c r="D3296" s="54">
        <f t="shared" si="408"/>
        <v>9.9949838920286302E-6</v>
      </c>
      <c r="F3296" s="58">
        <v>43103</v>
      </c>
      <c r="G3296" s="72">
        <v>1.2522580561872965E-2</v>
      </c>
      <c r="H3296" s="54">
        <f t="shared" si="409"/>
        <v>1.1000415467926272E-2</v>
      </c>
      <c r="I3296" s="54">
        <f t="shared" si="410"/>
        <v>2.3169865732297449E-6</v>
      </c>
      <c r="K3296" s="58">
        <v>43103</v>
      </c>
      <c r="L3296" s="72">
        <v>1.2522580561872965E-2</v>
      </c>
      <c r="M3296" s="54">
        <f t="shared" si="411"/>
        <v>1.1000415467926272E-2</v>
      </c>
      <c r="N3296" s="54">
        <f t="shared" si="412"/>
        <v>2.3169865732297449E-6</v>
      </c>
      <c r="P3296" s="58">
        <v>43103</v>
      </c>
      <c r="Q3296" s="72">
        <v>1.2522580561872965E-2</v>
      </c>
      <c r="R3296" s="54">
        <f t="shared" si="413"/>
        <v>1.1007108053118072E-2</v>
      </c>
      <c r="S3296" s="54">
        <f t="shared" si="414"/>
        <v>2.2966569247918483E-6</v>
      </c>
    </row>
    <row r="3297" spans="1:19" ht="14.4" x14ac:dyDescent="0.3">
      <c r="A3297" s="58">
        <v>43104</v>
      </c>
      <c r="B3297" s="72">
        <v>9.4382942421389077E-3</v>
      </c>
      <c r="C3297" s="54">
        <f t="shared" si="415"/>
        <v>1.1257986784122742E-2</v>
      </c>
      <c r="D3297" s="54">
        <f t="shared" si="408"/>
        <v>3.3112809473515877E-6</v>
      </c>
      <c r="F3297" s="58">
        <v>43104</v>
      </c>
      <c r="G3297" s="72">
        <v>9.4382942421389077E-3</v>
      </c>
      <c r="H3297" s="54">
        <f t="shared" si="409"/>
        <v>1.1294364297629114E-2</v>
      </c>
      <c r="I3297" s="54">
        <f t="shared" si="410"/>
        <v>3.4449960508874156E-6</v>
      </c>
      <c r="K3297" s="58">
        <v>43104</v>
      </c>
      <c r="L3297" s="72">
        <v>9.4382942421389077E-3</v>
      </c>
      <c r="M3297" s="54">
        <f t="shared" si="411"/>
        <v>1.1294364297629114E-2</v>
      </c>
      <c r="N3297" s="54">
        <f t="shared" si="412"/>
        <v>3.4449960508874156E-6</v>
      </c>
      <c r="P3297" s="58">
        <v>43104</v>
      </c>
      <c r="Q3297" s="72">
        <v>9.4382942421389077E-3</v>
      </c>
      <c r="R3297" s="54">
        <f t="shared" si="413"/>
        <v>1.1296663292323667E-2</v>
      </c>
      <c r="S3297" s="54">
        <f t="shared" si="414"/>
        <v>3.453535526684605E-6</v>
      </c>
    </row>
    <row r="3298" spans="1:19" ht="14.4" x14ac:dyDescent="0.3">
      <c r="A3298" s="58">
        <v>43105</v>
      </c>
      <c r="B3298" s="72">
        <v>4.7025432454312396E-3</v>
      </c>
      <c r="C3298" s="54">
        <f t="shared" si="415"/>
        <v>1.0166171258932441E-2</v>
      </c>
      <c r="D3298" s="54">
        <f t="shared" si="408"/>
        <v>2.9851231069915087E-5</v>
      </c>
      <c r="F3298" s="58">
        <v>43105</v>
      </c>
      <c r="G3298" s="72">
        <v>4.7025432454312396E-3</v>
      </c>
      <c r="H3298" s="54">
        <f t="shared" si="409"/>
        <v>1.093593430680386E-2</v>
      </c>
      <c r="I3298" s="54">
        <f t="shared" si="410"/>
        <v>3.8855164124000082E-5</v>
      </c>
      <c r="K3298" s="58">
        <v>43105</v>
      </c>
      <c r="L3298" s="72">
        <v>4.7025432454312396E-3</v>
      </c>
      <c r="M3298" s="54">
        <f t="shared" si="411"/>
        <v>1.093593430680386E-2</v>
      </c>
      <c r="N3298" s="54">
        <f t="shared" si="412"/>
        <v>3.8855164124000082E-5</v>
      </c>
      <c r="P3298" s="58">
        <v>43105</v>
      </c>
      <c r="Q3298" s="72">
        <v>4.7025432454312396E-3</v>
      </c>
      <c r="R3298" s="54">
        <f t="shared" si="413"/>
        <v>1.0941592189581842E-2</v>
      </c>
      <c r="S3298" s="54">
        <f t="shared" si="414"/>
        <v>3.8925731727506743E-5</v>
      </c>
    </row>
    <row r="3299" spans="1:19" ht="14.4" x14ac:dyDescent="0.3">
      <c r="A3299" s="58">
        <v>43108</v>
      </c>
      <c r="B3299" s="72">
        <v>4.9408851651553849E-3</v>
      </c>
      <c r="C3299" s="54">
        <f t="shared" si="415"/>
        <v>6.8879944508317206E-3</v>
      </c>
      <c r="D3299" s="54">
        <f t="shared" si="408"/>
        <v>3.7912345703670101E-6</v>
      </c>
      <c r="F3299" s="58">
        <v>43108</v>
      </c>
      <c r="G3299" s="72">
        <v>4.9408851651553849E-3</v>
      </c>
      <c r="H3299" s="54">
        <f t="shared" si="409"/>
        <v>9.7321897098102284E-3</v>
      </c>
      <c r="I3299" s="54">
        <f t="shared" si="410"/>
        <v>2.2956599239630158E-5</v>
      </c>
      <c r="K3299" s="58">
        <v>43108</v>
      </c>
      <c r="L3299" s="72">
        <v>4.9408851651553849E-3</v>
      </c>
      <c r="M3299" s="54">
        <f t="shared" si="411"/>
        <v>9.7321897098102284E-3</v>
      </c>
      <c r="N3299" s="54">
        <f t="shared" si="412"/>
        <v>2.2956599239630158E-5</v>
      </c>
      <c r="P3299" s="58">
        <v>43108</v>
      </c>
      <c r="Q3299" s="72">
        <v>4.9408851651553849E-3</v>
      </c>
      <c r="R3299" s="54">
        <f t="shared" si="413"/>
        <v>9.7495221922691243E-3</v>
      </c>
      <c r="S3299" s="54">
        <f t="shared" si="414"/>
        <v>2.312299005852926E-5</v>
      </c>
    </row>
    <row r="3300" spans="1:19" ht="14.4" x14ac:dyDescent="0.3">
      <c r="A3300" s="58">
        <v>43109</v>
      </c>
      <c r="B3300" s="72">
        <v>7.1805740703608009E-3</v>
      </c>
      <c r="C3300" s="54">
        <f t="shared" si="415"/>
        <v>5.7197288794259196E-3</v>
      </c>
      <c r="D3300" s="54">
        <f t="shared" si="408"/>
        <v>2.1340686718775697E-6</v>
      </c>
      <c r="F3300" s="58">
        <v>43109</v>
      </c>
      <c r="G3300" s="72">
        <v>7.1805740703608009E-3</v>
      </c>
      <c r="H3300" s="54">
        <f t="shared" si="409"/>
        <v>8.8069297828469312E-3</v>
      </c>
      <c r="I3300" s="54">
        <f t="shared" si="410"/>
        <v>2.6450329035362685E-6</v>
      </c>
      <c r="K3300" s="58">
        <v>43109</v>
      </c>
      <c r="L3300" s="72">
        <v>7.1805740703608009E-3</v>
      </c>
      <c r="M3300" s="54">
        <f t="shared" si="411"/>
        <v>8.8069297828469312E-3</v>
      </c>
      <c r="N3300" s="54">
        <f t="shared" si="412"/>
        <v>2.6450329035362685E-6</v>
      </c>
      <c r="P3300" s="58">
        <v>43109</v>
      </c>
      <c r="Q3300" s="72">
        <v>7.1805740703608009E-3</v>
      </c>
      <c r="R3300" s="54">
        <f t="shared" si="413"/>
        <v>8.8307552488933166E-3</v>
      </c>
      <c r="S3300" s="54">
        <f t="shared" si="414"/>
        <v>2.7230979219829625E-6</v>
      </c>
    </row>
    <row r="3301" spans="1:19" ht="14.4" x14ac:dyDescent="0.3">
      <c r="A3301" s="58">
        <v>43110</v>
      </c>
      <c r="B3301" s="72">
        <v>1.3806612753445094E-2</v>
      </c>
      <c r="C3301" s="54">
        <f t="shared" si="415"/>
        <v>6.5962359939868483E-3</v>
      </c>
      <c r="D3301" s="54">
        <f t="shared" si="408"/>
        <v>5.198953301333559E-5</v>
      </c>
      <c r="F3301" s="58">
        <v>43110</v>
      </c>
      <c r="G3301" s="72">
        <v>1.3806612753445094E-2</v>
      </c>
      <c r="H3301" s="54">
        <f t="shared" si="409"/>
        <v>8.4928604612818873E-3</v>
      </c>
      <c r="I3301" s="54">
        <f t="shared" si="410"/>
        <v>2.8235963422469731E-5</v>
      </c>
      <c r="K3301" s="58">
        <v>43110</v>
      </c>
      <c r="L3301" s="72">
        <v>1.3806612753445094E-2</v>
      </c>
      <c r="M3301" s="54">
        <f t="shared" si="411"/>
        <v>8.4928604612818873E-3</v>
      </c>
      <c r="N3301" s="54">
        <f t="shared" si="412"/>
        <v>2.8235963422469731E-5</v>
      </c>
      <c r="P3301" s="58">
        <v>43110</v>
      </c>
      <c r="Q3301" s="72">
        <v>1.3806612753445094E-2</v>
      </c>
      <c r="R3301" s="54">
        <f t="shared" si="413"/>
        <v>8.5154617657570725E-3</v>
      </c>
      <c r="S3301" s="54">
        <f t="shared" si="414"/>
        <v>2.7996278774511922E-5</v>
      </c>
    </row>
    <row r="3302" spans="1:19" ht="14.4" x14ac:dyDescent="0.3">
      <c r="A3302" s="58">
        <v>43111</v>
      </c>
      <c r="B3302" s="72">
        <v>1.001375770646677E-2</v>
      </c>
      <c r="C3302" s="54">
        <f t="shared" si="415"/>
        <v>1.0922462049661796E-2</v>
      </c>
      <c r="D3302" s="54">
        <f t="shared" si="408"/>
        <v>8.2574358334150358E-7</v>
      </c>
      <c r="F3302" s="58">
        <v>43111</v>
      </c>
      <c r="G3302" s="72">
        <v>1.001375770646677E-2</v>
      </c>
      <c r="H3302" s="54">
        <f t="shared" si="409"/>
        <v>9.5190114838114223E-3</v>
      </c>
      <c r="I3302" s="54">
        <f t="shared" si="410"/>
        <v>2.4477382483173526E-7</v>
      </c>
      <c r="K3302" s="58">
        <v>43111</v>
      </c>
      <c r="L3302" s="72">
        <v>1.001375770646677E-2</v>
      </c>
      <c r="M3302" s="54">
        <f t="shared" si="411"/>
        <v>9.5190114838114223E-3</v>
      </c>
      <c r="N3302" s="54">
        <f t="shared" si="412"/>
        <v>2.4477382483173526E-7</v>
      </c>
      <c r="P3302" s="58">
        <v>43111</v>
      </c>
      <c r="Q3302" s="72">
        <v>1.001375770646677E-2</v>
      </c>
      <c r="R3302" s="54">
        <f t="shared" si="413"/>
        <v>9.5264207116053726E-3</v>
      </c>
      <c r="S3302" s="54">
        <f t="shared" si="414"/>
        <v>2.3749734656053807E-7</v>
      </c>
    </row>
    <row r="3303" spans="1:19" ht="14.4" x14ac:dyDescent="0.3">
      <c r="A3303" s="58">
        <v>43112</v>
      </c>
      <c r="B3303" s="72">
        <v>9.5329176870558013E-3</v>
      </c>
      <c r="C3303" s="54">
        <f t="shared" si="415"/>
        <v>1.037723944374478E-2</v>
      </c>
      <c r="D3303" s="54">
        <f t="shared" si="408"/>
        <v>7.1287922881836366E-7</v>
      </c>
      <c r="F3303" s="58">
        <v>43112</v>
      </c>
      <c r="G3303" s="72">
        <v>9.5329176870558013E-3</v>
      </c>
      <c r="H3303" s="54">
        <f t="shared" si="409"/>
        <v>9.6145530737005765E-3</v>
      </c>
      <c r="I3303" s="54">
        <f t="shared" si="410"/>
        <v>6.6643363526419518E-9</v>
      </c>
      <c r="K3303" s="58">
        <v>43112</v>
      </c>
      <c r="L3303" s="72">
        <v>9.5329176870558013E-3</v>
      </c>
      <c r="M3303" s="54">
        <f t="shared" si="411"/>
        <v>9.6145530737005765E-3</v>
      </c>
      <c r="N3303" s="54">
        <f t="shared" si="412"/>
        <v>6.6643363526419518E-9</v>
      </c>
      <c r="P3303" s="58">
        <v>43112</v>
      </c>
      <c r="Q3303" s="72">
        <v>9.5329176870558013E-3</v>
      </c>
      <c r="R3303" s="54">
        <f t="shared" si="413"/>
        <v>9.6195342318478247E-3</v>
      </c>
      <c r="S3303" s="54">
        <f t="shared" si="414"/>
        <v>7.5024258317086006E-9</v>
      </c>
    </row>
    <row r="3304" spans="1:19" ht="14.4" x14ac:dyDescent="0.3">
      <c r="A3304" s="58">
        <v>43115</v>
      </c>
      <c r="B3304" s="72">
        <v>9.2762289045548244E-3</v>
      </c>
      <c r="C3304" s="54">
        <f t="shared" si="415"/>
        <v>9.8706463897313933E-3</v>
      </c>
      <c r="D3304" s="54">
        <f t="shared" si="408"/>
        <v>3.5333214668363654E-7</v>
      </c>
      <c r="F3304" s="58">
        <v>43115</v>
      </c>
      <c r="G3304" s="72">
        <v>9.2762289045548244E-3</v>
      </c>
      <c r="H3304" s="54">
        <f t="shared" si="409"/>
        <v>9.5987882749530556E-3</v>
      </c>
      <c r="I3304" s="54">
        <f t="shared" si="410"/>
        <v>1.0404454743170333E-7</v>
      </c>
      <c r="K3304" s="58">
        <v>43115</v>
      </c>
      <c r="L3304" s="72">
        <v>9.2762289045548244E-3</v>
      </c>
      <c r="M3304" s="54">
        <f t="shared" si="411"/>
        <v>9.5987882749530556E-3</v>
      </c>
      <c r="N3304" s="54">
        <f t="shared" si="412"/>
        <v>1.0404454743170333E-7</v>
      </c>
      <c r="P3304" s="58">
        <v>43115</v>
      </c>
      <c r="Q3304" s="72">
        <v>9.2762289045548244E-3</v>
      </c>
      <c r="R3304" s="54">
        <f t="shared" si="413"/>
        <v>9.6029847568810875E-3</v>
      </c>
      <c r="S3304" s="54">
        <f t="shared" si="414"/>
        <v>1.0676938702946269E-7</v>
      </c>
    </row>
    <row r="3305" spans="1:19" ht="14.4" x14ac:dyDescent="0.3">
      <c r="A3305" s="58">
        <v>43116</v>
      </c>
      <c r="B3305" s="72">
        <v>1.1564114263909095E-2</v>
      </c>
      <c r="C3305" s="54">
        <f t="shared" si="415"/>
        <v>9.5139958986254526E-3</v>
      </c>
      <c r="D3305" s="54">
        <f t="shared" si="408"/>
        <v>4.2029853116732726E-6</v>
      </c>
      <c r="F3305" s="58">
        <v>43116</v>
      </c>
      <c r="G3305" s="72">
        <v>1.1564114263909095E-2</v>
      </c>
      <c r="H3305" s="54">
        <f t="shared" si="409"/>
        <v>9.5364980872360283E-3</v>
      </c>
      <c r="I3305" s="54">
        <f t="shared" si="410"/>
        <v>4.1112273599063028E-6</v>
      </c>
      <c r="K3305" s="58">
        <v>43116</v>
      </c>
      <c r="L3305" s="72">
        <v>1.1564114263909095E-2</v>
      </c>
      <c r="M3305" s="54">
        <f t="shared" si="411"/>
        <v>9.5364980872360283E-3</v>
      </c>
      <c r="N3305" s="54">
        <f t="shared" si="412"/>
        <v>4.1112273599063028E-6</v>
      </c>
      <c r="P3305" s="58">
        <v>43116</v>
      </c>
      <c r="Q3305" s="72">
        <v>1.1564114263909095E-2</v>
      </c>
      <c r="R3305" s="54">
        <f t="shared" si="413"/>
        <v>9.5405528299173353E-3</v>
      </c>
      <c r="S3305" s="54">
        <f t="shared" si="414"/>
        <v>4.0948008771387854E-6</v>
      </c>
    </row>
    <row r="3306" spans="1:19" ht="14.4" x14ac:dyDescent="0.3">
      <c r="A3306" s="58">
        <v>43117</v>
      </c>
      <c r="B3306" s="72">
        <v>9.741069023813843E-3</v>
      </c>
      <c r="C3306" s="54">
        <f t="shared" si="415"/>
        <v>1.0744066917795638E-2</v>
      </c>
      <c r="D3306" s="54">
        <f t="shared" si="408"/>
        <v>1.0060047753319163E-6</v>
      </c>
      <c r="F3306" s="58">
        <v>43117</v>
      </c>
      <c r="G3306" s="72">
        <v>9.741069023813843E-3</v>
      </c>
      <c r="H3306" s="54">
        <f t="shared" si="409"/>
        <v>9.9280557471704313E-3</v>
      </c>
      <c r="I3306" s="54">
        <f t="shared" si="410"/>
        <v>3.4964034711633274E-8</v>
      </c>
      <c r="K3306" s="58">
        <v>43117</v>
      </c>
      <c r="L3306" s="72">
        <v>9.741069023813843E-3</v>
      </c>
      <c r="M3306" s="54">
        <f t="shared" si="411"/>
        <v>9.9280557471704313E-3</v>
      </c>
      <c r="N3306" s="54">
        <f t="shared" si="412"/>
        <v>3.4964034711633274E-8</v>
      </c>
      <c r="P3306" s="58">
        <v>43117</v>
      </c>
      <c r="Q3306" s="72">
        <v>9.741069023813843E-3</v>
      </c>
      <c r="R3306" s="54">
        <f t="shared" si="413"/>
        <v>9.927186577267922E-3</v>
      </c>
      <c r="S3306" s="54">
        <f t="shared" si="414"/>
        <v>3.4639743703731945E-8</v>
      </c>
    </row>
    <row r="3307" spans="1:19" ht="14.4" x14ac:dyDescent="0.3">
      <c r="A3307" s="58">
        <v>43118</v>
      </c>
      <c r="B3307" s="72">
        <v>1.1006011057992215E-2</v>
      </c>
      <c r="C3307" s="54">
        <f t="shared" si="415"/>
        <v>1.0142268181406561E-2</v>
      </c>
      <c r="D3307" s="54">
        <f t="shared" si="408"/>
        <v>7.4605175685245984E-7</v>
      </c>
      <c r="F3307" s="58">
        <v>43118</v>
      </c>
      <c r="G3307" s="72">
        <v>1.1006011057992215E-2</v>
      </c>
      <c r="H3307" s="54">
        <f t="shared" si="409"/>
        <v>9.8919463075838703E-3</v>
      </c>
      <c r="I3307" s="54">
        <f t="shared" si="410"/>
        <v>1.2411402681024069E-6</v>
      </c>
      <c r="K3307" s="58">
        <v>43118</v>
      </c>
      <c r="L3307" s="72">
        <v>1.1006011057992215E-2</v>
      </c>
      <c r="M3307" s="54">
        <f t="shared" si="411"/>
        <v>9.8919463075838703E-3</v>
      </c>
      <c r="N3307" s="54">
        <f t="shared" si="412"/>
        <v>1.2411402681024069E-6</v>
      </c>
      <c r="P3307" s="58">
        <v>43118</v>
      </c>
      <c r="Q3307" s="72">
        <v>1.1006011057992215E-2</v>
      </c>
      <c r="R3307" s="54">
        <f t="shared" si="413"/>
        <v>9.8916258446255113E-3</v>
      </c>
      <c r="S3307" s="54">
        <f t="shared" si="414"/>
        <v>1.2418544037703534E-6</v>
      </c>
    </row>
    <row r="3308" spans="1:19" ht="14.4" x14ac:dyDescent="0.3">
      <c r="A3308" s="58">
        <v>43119</v>
      </c>
      <c r="B3308" s="72">
        <v>1.6116655662265843E-2</v>
      </c>
      <c r="C3308" s="54">
        <f t="shared" si="415"/>
        <v>1.0660513907357953E-2</v>
      </c>
      <c r="D3308" s="54">
        <f t="shared" si="408"/>
        <v>2.9769482849649358E-5</v>
      </c>
      <c r="F3308" s="58">
        <v>43119</v>
      </c>
      <c r="G3308" s="72">
        <v>1.6116655662265843E-2</v>
      </c>
      <c r="H3308" s="54">
        <f t="shared" si="409"/>
        <v>1.0107085933960817E-2</v>
      </c>
      <c r="I3308" s="54">
        <f t="shared" si="410"/>
        <v>3.6114928319360151E-5</v>
      </c>
      <c r="K3308" s="58">
        <v>43119</v>
      </c>
      <c r="L3308" s="72">
        <v>1.6116655662265843E-2</v>
      </c>
      <c r="M3308" s="54">
        <f t="shared" si="411"/>
        <v>1.0107085933960817E-2</v>
      </c>
      <c r="N3308" s="54">
        <f t="shared" si="412"/>
        <v>3.6114928319360151E-5</v>
      </c>
      <c r="P3308" s="58">
        <v>43119</v>
      </c>
      <c r="Q3308" s="72">
        <v>1.6116655662265843E-2</v>
      </c>
      <c r="R3308" s="54">
        <f t="shared" si="413"/>
        <v>1.0104546946895247E-2</v>
      </c>
      <c r="S3308" s="54">
        <f t="shared" si="414"/>
        <v>3.6145451205435082E-5</v>
      </c>
    </row>
    <row r="3309" spans="1:19" ht="14.4" x14ac:dyDescent="0.3">
      <c r="A3309" s="58">
        <v>43122</v>
      </c>
      <c r="B3309" s="72">
        <v>7.5925310158313913E-3</v>
      </c>
      <c r="C3309" s="54">
        <f t="shared" si="415"/>
        <v>1.3934198960302686E-2</v>
      </c>
      <c r="D3309" s="54">
        <f t="shared" si="408"/>
        <v>4.0216752317934779E-5</v>
      </c>
      <c r="F3309" s="58">
        <v>43122</v>
      </c>
      <c r="G3309" s="72">
        <v>7.5925310158313913E-3</v>
      </c>
      <c r="H3309" s="54">
        <f t="shared" si="409"/>
        <v>1.1267607874503194E-2</v>
      </c>
      <c r="I3309" s="54">
        <f t="shared" si="410"/>
        <v>1.3506189917145008E-5</v>
      </c>
      <c r="K3309" s="58">
        <v>43122</v>
      </c>
      <c r="L3309" s="72">
        <v>7.5925310158313913E-3</v>
      </c>
      <c r="M3309" s="54">
        <f t="shared" si="411"/>
        <v>1.1267607874503194E-2</v>
      </c>
      <c r="N3309" s="54">
        <f t="shared" si="412"/>
        <v>1.3506189917145008E-5</v>
      </c>
      <c r="P3309" s="58">
        <v>43122</v>
      </c>
      <c r="Q3309" s="72">
        <v>7.5925310158313913E-3</v>
      </c>
      <c r="R3309" s="54">
        <f t="shared" si="413"/>
        <v>1.1253256387120884E-2</v>
      </c>
      <c r="S3309" s="54">
        <f t="shared" si="414"/>
        <v>1.340091024400259E-5</v>
      </c>
    </row>
    <row r="3310" spans="1:19" ht="14.4" x14ac:dyDescent="0.3">
      <c r="A3310" s="58">
        <v>43123</v>
      </c>
      <c r="B3310" s="72">
        <v>6.558062358718874E-3</v>
      </c>
      <c r="C3310" s="54">
        <f t="shared" si="415"/>
        <v>1.0129198193619911E-2</v>
      </c>
      <c r="D3310" s="54">
        <f t="shared" si="408"/>
        <v>1.2753011151314325E-5</v>
      </c>
      <c r="F3310" s="58">
        <v>43123</v>
      </c>
      <c r="G3310" s="72">
        <v>6.558062358718874E-3</v>
      </c>
      <c r="H3310" s="54">
        <f t="shared" si="409"/>
        <v>1.0557905263419404E-2</v>
      </c>
      <c r="I3310" s="54">
        <f t="shared" si="410"/>
        <v>1.599874326228317E-5</v>
      </c>
      <c r="K3310" s="58">
        <v>43123</v>
      </c>
      <c r="L3310" s="72">
        <v>6.558062358718874E-3</v>
      </c>
      <c r="M3310" s="54">
        <f t="shared" si="411"/>
        <v>1.0557905263419404E-2</v>
      </c>
      <c r="N3310" s="54">
        <f t="shared" si="412"/>
        <v>1.599874326228317E-5</v>
      </c>
      <c r="P3310" s="58">
        <v>43123</v>
      </c>
      <c r="Q3310" s="72">
        <v>6.558062358718874E-3</v>
      </c>
      <c r="R3310" s="54">
        <f t="shared" si="413"/>
        <v>1.0553816308580233E-2</v>
      </c>
      <c r="S3310" s="54">
        <f t="shared" si="414"/>
        <v>1.5966049627832652E-5</v>
      </c>
    </row>
    <row r="3311" spans="1:19" ht="14.4" x14ac:dyDescent="0.3">
      <c r="A3311" s="58">
        <v>43124</v>
      </c>
      <c r="B3311" s="72">
        <v>1.3371585277684934E-2</v>
      </c>
      <c r="C3311" s="54">
        <f t="shared" si="415"/>
        <v>7.986516692679288E-3</v>
      </c>
      <c r="D3311" s="54">
        <f t="shared" si="408"/>
        <v>2.8998963665214713E-5</v>
      </c>
      <c r="F3311" s="58">
        <v>43124</v>
      </c>
      <c r="G3311" s="72">
        <v>1.3371585277684934E-2</v>
      </c>
      <c r="H3311" s="54">
        <f t="shared" si="409"/>
        <v>9.7854863283724607E-3</v>
      </c>
      <c r="I3311" s="54">
        <f t="shared" si="410"/>
        <v>1.2860105674260026E-5</v>
      </c>
      <c r="K3311" s="58">
        <v>43124</v>
      </c>
      <c r="L3311" s="72">
        <v>1.3371585277684934E-2</v>
      </c>
      <c r="M3311" s="54">
        <f t="shared" si="411"/>
        <v>9.7854863283724607E-3</v>
      </c>
      <c r="N3311" s="54">
        <f t="shared" si="412"/>
        <v>1.2860105674260026E-5</v>
      </c>
      <c r="P3311" s="58">
        <v>43124</v>
      </c>
      <c r="Q3311" s="72">
        <v>1.3371585277684934E-2</v>
      </c>
      <c r="R3311" s="54">
        <f t="shared" si="413"/>
        <v>9.7903636665330439E-3</v>
      </c>
      <c r="S3311" s="54">
        <f t="shared" si="414"/>
        <v>1.282514822818134E-5</v>
      </c>
    </row>
    <row r="3312" spans="1:19" ht="14.4" x14ac:dyDescent="0.3">
      <c r="A3312" s="58">
        <v>43125</v>
      </c>
      <c r="B3312" s="72">
        <v>9.2338260175575324E-3</v>
      </c>
      <c r="C3312" s="54">
        <f t="shared" si="415"/>
        <v>1.1217557843682675E-2</v>
      </c>
      <c r="D3312" s="54">
        <f t="shared" si="408"/>
        <v>3.9351919579817946E-6</v>
      </c>
      <c r="F3312" s="58">
        <v>43125</v>
      </c>
      <c r="G3312" s="72">
        <v>9.2338260175575324E-3</v>
      </c>
      <c r="H3312" s="54">
        <f t="shared" si="409"/>
        <v>1.04780062091272E-2</v>
      </c>
      <c r="I3312" s="54">
        <f t="shared" si="410"/>
        <v>1.5479843490943342E-6</v>
      </c>
      <c r="K3312" s="58">
        <v>43125</v>
      </c>
      <c r="L3312" s="72">
        <v>9.2338260175575324E-3</v>
      </c>
      <c r="M3312" s="54">
        <f t="shared" si="411"/>
        <v>1.04780062091272E-2</v>
      </c>
      <c r="N3312" s="54">
        <f t="shared" si="412"/>
        <v>1.5479843490943342E-6</v>
      </c>
      <c r="P3312" s="58">
        <v>43125</v>
      </c>
      <c r="Q3312" s="72">
        <v>9.2338260175575324E-3</v>
      </c>
      <c r="R3312" s="54">
        <f t="shared" si="413"/>
        <v>1.0474613281273529E-2</v>
      </c>
      <c r="S3312" s="54">
        <f t="shared" si="414"/>
        <v>1.5395530337998312E-6</v>
      </c>
    </row>
    <row r="3313" spans="1:19" ht="14.4" x14ac:dyDescent="0.3">
      <c r="A3313" s="58">
        <v>43129</v>
      </c>
      <c r="B3313" s="72">
        <v>1.2852005937590923E-2</v>
      </c>
      <c r="C3313" s="54">
        <f t="shared" si="415"/>
        <v>1.002731874800759E-2</v>
      </c>
      <c r="D3313" s="54">
        <f t="shared" si="408"/>
        <v>7.9788577189961871E-6</v>
      </c>
      <c r="F3313" s="58">
        <v>43129</v>
      </c>
      <c r="G3313" s="72">
        <v>1.2852005937590923E-2</v>
      </c>
      <c r="H3313" s="54">
        <f t="shared" si="409"/>
        <v>1.0237739688297253E-2</v>
      </c>
      <c r="I3313" s="54">
        <f t="shared" si="410"/>
        <v>6.8343880221959908E-6</v>
      </c>
      <c r="K3313" s="58">
        <v>43129</v>
      </c>
      <c r="L3313" s="72">
        <v>1.2852005937590923E-2</v>
      </c>
      <c r="M3313" s="54">
        <f t="shared" si="411"/>
        <v>1.0237739688297253E-2</v>
      </c>
      <c r="N3313" s="54">
        <f t="shared" si="412"/>
        <v>6.8343880221959908E-6</v>
      </c>
      <c r="P3313" s="58">
        <v>43129</v>
      </c>
      <c r="Q3313" s="72">
        <v>1.2852005937590923E-2</v>
      </c>
      <c r="R3313" s="54">
        <f t="shared" si="413"/>
        <v>1.0237541047450085E-2</v>
      </c>
      <c r="S3313" s="54">
        <f t="shared" si="414"/>
        <v>6.8354266617791448E-6</v>
      </c>
    </row>
    <row r="3314" spans="1:19" ht="14.4" x14ac:dyDescent="0.3">
      <c r="A3314" s="58">
        <v>43130</v>
      </c>
      <c r="B3314" s="72">
        <v>9.6408273117031193E-3</v>
      </c>
      <c r="C3314" s="54">
        <f t="shared" si="415"/>
        <v>1.1722131061757589E-2</v>
      </c>
      <c r="D3314" s="54">
        <f t="shared" si="408"/>
        <v>4.3318252999907975E-6</v>
      </c>
      <c r="F3314" s="58">
        <v>43130</v>
      </c>
      <c r="G3314" s="72">
        <v>9.6408273117031193E-3</v>
      </c>
      <c r="H3314" s="54">
        <f t="shared" si="409"/>
        <v>1.0742586703622662E-2</v>
      </c>
      <c r="I3314" s="54">
        <f t="shared" si="410"/>
        <v>1.2138737576829204E-6</v>
      </c>
      <c r="K3314" s="58">
        <v>43130</v>
      </c>
      <c r="L3314" s="72">
        <v>9.6408273117031193E-3</v>
      </c>
      <c r="M3314" s="54">
        <f t="shared" si="411"/>
        <v>1.0742586703622662E-2</v>
      </c>
      <c r="N3314" s="54">
        <f t="shared" si="412"/>
        <v>1.2138737576829204E-6</v>
      </c>
      <c r="P3314" s="58">
        <v>43130</v>
      </c>
      <c r="Q3314" s="72">
        <v>9.6408273117031193E-3</v>
      </c>
      <c r="R3314" s="54">
        <f t="shared" si="413"/>
        <v>1.0737076342406596E-2</v>
      </c>
      <c r="S3314" s="54">
        <f t="shared" si="414"/>
        <v>1.2017619373183124E-6</v>
      </c>
    </row>
    <row r="3315" spans="1:19" ht="14.4" x14ac:dyDescent="0.3">
      <c r="A3315" s="58">
        <v>43131</v>
      </c>
      <c r="B3315" s="72">
        <v>3.0631522654687542E-2</v>
      </c>
      <c r="C3315" s="54">
        <f t="shared" si="415"/>
        <v>1.0473348811724906E-2</v>
      </c>
      <c r="D3315" s="54">
        <f t="shared" si="408"/>
        <v>4.0635197268310295E-4</v>
      </c>
      <c r="F3315" s="58">
        <v>43131</v>
      </c>
      <c r="G3315" s="72">
        <v>3.0631522654687542E-2</v>
      </c>
      <c r="H3315" s="54">
        <f t="shared" si="409"/>
        <v>1.0529823393547568E-2</v>
      </c>
      <c r="I3315" s="54">
        <f t="shared" si="410"/>
        <v>4.0407831318531529E-4</v>
      </c>
      <c r="K3315" s="58">
        <v>43131</v>
      </c>
      <c r="L3315" s="72">
        <v>3.0631522654687542E-2</v>
      </c>
      <c r="M3315" s="54">
        <f t="shared" si="411"/>
        <v>1.0529823393547568E-2</v>
      </c>
      <c r="N3315" s="54">
        <f t="shared" si="412"/>
        <v>4.0407831318531529E-4</v>
      </c>
      <c r="P3315" s="58">
        <v>43131</v>
      </c>
      <c r="Q3315" s="72">
        <v>3.0631522654687542E-2</v>
      </c>
      <c r="R3315" s="54">
        <f t="shared" si="413"/>
        <v>1.0527620447640784E-2</v>
      </c>
      <c r="S3315" s="54">
        <f t="shared" si="414"/>
        <v>4.0416688395049951E-4</v>
      </c>
    </row>
    <row r="3316" spans="1:19" ht="14.4" x14ac:dyDescent="0.3">
      <c r="A3316" s="58">
        <v>43132</v>
      </c>
      <c r="B3316" s="72">
        <v>9.7076859909396244E-3</v>
      </c>
      <c r="C3316" s="54">
        <f t="shared" si="415"/>
        <v>2.2568253117502487E-2</v>
      </c>
      <c r="D3316" s="54">
        <f t="shared" si="408"/>
        <v>1.6539418681682936E-4</v>
      </c>
      <c r="F3316" s="58">
        <v>43132</v>
      </c>
      <c r="G3316" s="72">
        <v>9.7076859909396244E-3</v>
      </c>
      <c r="H3316" s="54">
        <f t="shared" si="409"/>
        <v>1.441170913402921E-2</v>
      </c>
      <c r="I3316" s="54">
        <f t="shared" si="410"/>
        <v>2.212783373072242E-5</v>
      </c>
      <c r="K3316" s="58">
        <v>43132</v>
      </c>
      <c r="L3316" s="72">
        <v>9.7076859909396244E-3</v>
      </c>
      <c r="M3316" s="54">
        <f t="shared" si="411"/>
        <v>1.441170913402921E-2</v>
      </c>
      <c r="N3316" s="54">
        <f t="shared" si="412"/>
        <v>2.212783373072242E-5</v>
      </c>
      <c r="P3316" s="58">
        <v>43132</v>
      </c>
      <c r="Q3316" s="72">
        <v>9.7076859909396244E-3</v>
      </c>
      <c r="R3316" s="54">
        <f t="shared" si="413"/>
        <v>1.4368792213475045E-2</v>
      </c>
      <c r="S3316" s="54">
        <f t="shared" si="414"/>
        <v>2.1725911217758417E-5</v>
      </c>
    </row>
    <row r="3317" spans="1:19" ht="14.4" x14ac:dyDescent="0.3">
      <c r="A3317" s="58">
        <v>43133</v>
      </c>
      <c r="B3317" s="72">
        <v>9.5329176870558013E-3</v>
      </c>
      <c r="C3317" s="54">
        <f t="shared" si="415"/>
        <v>1.4851912841564771E-2</v>
      </c>
      <c r="D3317" s="54">
        <f t="shared" si="408"/>
        <v>2.8291709453689898E-5</v>
      </c>
      <c r="F3317" s="58">
        <v>43133</v>
      </c>
      <c r="G3317" s="72">
        <v>9.5329176870558013E-3</v>
      </c>
      <c r="H3317" s="54">
        <f t="shared" si="409"/>
        <v>1.350330432084231E-2</v>
      </c>
      <c r="I3317" s="54">
        <f t="shared" si="410"/>
        <v>1.5763970021750564E-5</v>
      </c>
      <c r="K3317" s="58">
        <v>43133</v>
      </c>
      <c r="L3317" s="72">
        <v>9.5329176870558013E-3</v>
      </c>
      <c r="M3317" s="54">
        <f t="shared" si="411"/>
        <v>1.350330432084231E-2</v>
      </c>
      <c r="N3317" s="54">
        <f t="shared" si="412"/>
        <v>1.5763970021750564E-5</v>
      </c>
      <c r="P3317" s="58">
        <v>43133</v>
      </c>
      <c r="Q3317" s="72">
        <v>9.5329176870558013E-3</v>
      </c>
      <c r="R3317" s="54">
        <f t="shared" si="413"/>
        <v>1.3478213387774144E-2</v>
      </c>
      <c r="S3317" s="54">
        <f t="shared" si="414"/>
        <v>1.5565358166106637E-5</v>
      </c>
    </row>
    <row r="3318" spans="1:19" ht="14.4" x14ac:dyDescent="0.3">
      <c r="A3318" s="58">
        <v>43136</v>
      </c>
      <c r="B3318" s="72">
        <v>1.4170406614733625E-2</v>
      </c>
      <c r="C3318" s="54">
        <f t="shared" si="415"/>
        <v>1.1660515748859391E-2</v>
      </c>
      <c r="D3318" s="54">
        <f t="shared" si="408"/>
        <v>6.2995521585989125E-6</v>
      </c>
      <c r="F3318" s="58">
        <v>43136</v>
      </c>
      <c r="G3318" s="72">
        <v>1.4170406614733625E-2</v>
      </c>
      <c r="H3318" s="54">
        <f t="shared" si="409"/>
        <v>1.2736573754551832E-2</v>
      </c>
      <c r="I3318" s="54">
        <f t="shared" si="410"/>
        <v>2.0558766709371021E-6</v>
      </c>
      <c r="K3318" s="58">
        <v>43136</v>
      </c>
      <c r="L3318" s="72">
        <v>1.4170406614733625E-2</v>
      </c>
      <c r="M3318" s="54">
        <f t="shared" si="411"/>
        <v>1.2736573754551832E-2</v>
      </c>
      <c r="N3318" s="54">
        <f t="shared" si="412"/>
        <v>2.0558766709371021E-6</v>
      </c>
      <c r="P3318" s="58">
        <v>43136</v>
      </c>
      <c r="Q3318" s="72">
        <v>1.4170406614733625E-2</v>
      </c>
      <c r="R3318" s="54">
        <f t="shared" si="413"/>
        <v>1.2724401600520489E-2</v>
      </c>
      <c r="S3318" s="54">
        <f t="shared" si="414"/>
        <v>2.0909305011295318E-6</v>
      </c>
    </row>
    <row r="3319" spans="1:19" ht="14.4" x14ac:dyDescent="0.3">
      <c r="A3319" s="58">
        <v>43137</v>
      </c>
      <c r="B3319" s="72">
        <v>1.2132962238613312E-2</v>
      </c>
      <c r="C3319" s="54">
        <f t="shared" si="415"/>
        <v>1.3166450268383931E-2</v>
      </c>
      <c r="D3319" s="54">
        <f t="shared" si="408"/>
        <v>1.068097507679156E-6</v>
      </c>
      <c r="F3319" s="58">
        <v>43137</v>
      </c>
      <c r="G3319" s="72">
        <v>1.2132962238613312E-2</v>
      </c>
      <c r="H3319" s="54">
        <f t="shared" si="409"/>
        <v>1.3013464541836352E-2</v>
      </c>
      <c r="I3319" s="54">
        <f t="shared" si="410"/>
        <v>7.7528430598107903E-7</v>
      </c>
      <c r="K3319" s="58">
        <v>43137</v>
      </c>
      <c r="L3319" s="72">
        <v>1.2132962238613312E-2</v>
      </c>
      <c r="M3319" s="54">
        <f t="shared" si="411"/>
        <v>1.3013464541836352E-2</v>
      </c>
      <c r="N3319" s="54">
        <f t="shared" si="412"/>
        <v>7.7528430598107903E-7</v>
      </c>
      <c r="P3319" s="58">
        <v>43137</v>
      </c>
      <c r="Q3319" s="72">
        <v>1.2132962238613312E-2</v>
      </c>
      <c r="R3319" s="54">
        <f t="shared" si="413"/>
        <v>1.3000683964841948E-2</v>
      </c>
      <c r="S3319" s="54">
        <f t="shared" si="414"/>
        <v>7.5294099416920454E-7</v>
      </c>
    </row>
    <row r="3320" spans="1:19" ht="14.4" x14ac:dyDescent="0.3">
      <c r="A3320" s="58">
        <v>43138</v>
      </c>
      <c r="B3320" s="72">
        <v>1.3306029178314154E-2</v>
      </c>
      <c r="C3320" s="54">
        <f t="shared" si="415"/>
        <v>1.2546357450521559E-2</v>
      </c>
      <c r="D3320" s="54">
        <f t="shared" si="408"/>
        <v>5.7710113400738691E-7</v>
      </c>
      <c r="F3320" s="58">
        <v>43138</v>
      </c>
      <c r="G3320" s="72">
        <v>1.3306029178314154E-2</v>
      </c>
      <c r="H3320" s="54">
        <f t="shared" si="409"/>
        <v>1.2843428701038039E-2</v>
      </c>
      <c r="I3320" s="54">
        <f t="shared" si="410"/>
        <v>2.1399920157608937E-7</v>
      </c>
      <c r="K3320" s="58">
        <v>43138</v>
      </c>
      <c r="L3320" s="72">
        <v>1.3306029178314154E-2</v>
      </c>
      <c r="M3320" s="54">
        <f t="shared" si="411"/>
        <v>1.2843428701038039E-2</v>
      </c>
      <c r="N3320" s="54">
        <f t="shared" si="412"/>
        <v>2.1399920157608937E-7</v>
      </c>
      <c r="P3320" s="58">
        <v>43138</v>
      </c>
      <c r="Q3320" s="72">
        <v>1.3306029178314154E-2</v>
      </c>
      <c r="R3320" s="54">
        <f t="shared" si="413"/>
        <v>1.2834891863335302E-2</v>
      </c>
      <c r="S3320" s="54">
        <f t="shared" si="414"/>
        <v>2.2197036956548199E-7</v>
      </c>
    </row>
    <row r="3321" spans="1:19" ht="14.4" x14ac:dyDescent="0.3">
      <c r="A3321" s="58">
        <v>43139</v>
      </c>
      <c r="B3321" s="72">
        <v>1.7034887722746032E-2</v>
      </c>
      <c r="C3321" s="54">
        <f t="shared" si="415"/>
        <v>1.3002160487197115E-2</v>
      </c>
      <c r="D3321" s="54">
        <f t="shared" si="408"/>
        <v>1.6262888956338009E-5</v>
      </c>
      <c r="F3321" s="58">
        <v>43139</v>
      </c>
      <c r="G3321" s="72">
        <v>1.7034887722746032E-2</v>
      </c>
      <c r="H3321" s="54">
        <f t="shared" si="409"/>
        <v>1.2932762551522495E-2</v>
      </c>
      <c r="I3321" s="54">
        <f t="shared" si="410"/>
        <v>1.6827430920385732E-5</v>
      </c>
      <c r="K3321" s="58">
        <v>43139</v>
      </c>
      <c r="L3321" s="72">
        <v>1.7034887722746032E-2</v>
      </c>
      <c r="M3321" s="54">
        <f t="shared" si="411"/>
        <v>1.2932762551522495E-2</v>
      </c>
      <c r="N3321" s="54">
        <f t="shared" si="412"/>
        <v>1.6827430920385732E-5</v>
      </c>
      <c r="P3321" s="58">
        <v>43139</v>
      </c>
      <c r="Q3321" s="72">
        <v>1.7034887722746032E-2</v>
      </c>
      <c r="R3321" s="54">
        <f t="shared" si="413"/>
        <v>1.2924910175874316E-2</v>
      </c>
      <c r="S3321" s="54">
        <f t="shared" si="414"/>
        <v>1.6891915435789643E-5</v>
      </c>
    </row>
    <row r="3322" spans="1:19" ht="14.4" x14ac:dyDescent="0.3">
      <c r="A3322" s="58">
        <v>43140</v>
      </c>
      <c r="B3322" s="72">
        <v>1.265923751313245E-2</v>
      </c>
      <c r="C3322" s="54">
        <f t="shared" si="415"/>
        <v>1.5421796828526464E-2</v>
      </c>
      <c r="D3322" s="54">
        <f t="shared" si="408"/>
        <v>7.6317339710702451E-6</v>
      </c>
      <c r="F3322" s="58">
        <v>43140</v>
      </c>
      <c r="G3322" s="72">
        <v>1.265923751313245E-2</v>
      </c>
      <c r="H3322" s="54">
        <f t="shared" si="409"/>
        <v>1.3724933452150147E-2</v>
      </c>
      <c r="I3322" s="54">
        <f t="shared" si="410"/>
        <v>1.1357078344388112E-6</v>
      </c>
      <c r="K3322" s="58">
        <v>43140</v>
      </c>
      <c r="L3322" s="72">
        <v>1.265923751313245E-2</v>
      </c>
      <c r="M3322" s="54">
        <f t="shared" si="411"/>
        <v>1.3724933452150147E-2</v>
      </c>
      <c r="N3322" s="54">
        <f t="shared" si="412"/>
        <v>1.1357078344388112E-6</v>
      </c>
      <c r="P3322" s="58">
        <v>43140</v>
      </c>
      <c r="Q3322" s="72">
        <v>1.265923751313245E-2</v>
      </c>
      <c r="R3322" s="54">
        <f t="shared" si="413"/>
        <v>1.3710187061359897E-2</v>
      </c>
      <c r="S3322" s="54">
        <f t="shared" si="414"/>
        <v>1.1044949529194745E-6</v>
      </c>
    </row>
    <row r="3323" spans="1:19" ht="14.4" x14ac:dyDescent="0.3">
      <c r="A3323" s="58">
        <v>43143</v>
      </c>
      <c r="B3323" s="72">
        <v>4.407190520366866E-2</v>
      </c>
      <c r="C3323" s="54">
        <f t="shared" si="415"/>
        <v>1.3764261239290056E-2</v>
      </c>
      <c r="D3323" s="54">
        <f t="shared" si="408"/>
        <v>9.1855328267153474E-4</v>
      </c>
      <c r="F3323" s="58">
        <v>43143</v>
      </c>
      <c r="G3323" s="72">
        <v>4.407190520366866E-2</v>
      </c>
      <c r="H3323" s="54">
        <f t="shared" si="409"/>
        <v>1.3519134439060772E-2</v>
      </c>
      <c r="I3323" s="54">
        <f t="shared" si="410"/>
        <v>9.3347180139467844E-4</v>
      </c>
      <c r="K3323" s="58">
        <v>43143</v>
      </c>
      <c r="L3323" s="72">
        <v>4.407190520366866E-2</v>
      </c>
      <c r="M3323" s="54">
        <f t="shared" si="411"/>
        <v>1.3519134439060772E-2</v>
      </c>
      <c r="N3323" s="54">
        <f t="shared" si="412"/>
        <v>9.3347180139467844E-4</v>
      </c>
      <c r="P3323" s="58">
        <v>43143</v>
      </c>
      <c r="Q3323" s="72">
        <v>4.407190520366866E-2</v>
      </c>
      <c r="R3323" s="54">
        <f t="shared" si="413"/>
        <v>1.3509386356581669E-2</v>
      </c>
      <c r="S3323" s="54">
        <f t="shared" si="414"/>
        <v>9.3406755827854754E-4</v>
      </c>
    </row>
    <row r="3324" spans="1:19" ht="14.4" x14ac:dyDescent="0.3">
      <c r="A3324" s="58">
        <v>43144</v>
      </c>
      <c r="B3324" s="72">
        <v>4.7968915084614525E-2</v>
      </c>
      <c r="C3324" s="54">
        <f t="shared" si="415"/>
        <v>3.194884761791722E-2</v>
      </c>
      <c r="D3324" s="54">
        <f t="shared" si="408"/>
        <v>2.5664256163753342E-4</v>
      </c>
      <c r="F3324" s="58">
        <v>43144</v>
      </c>
      <c r="G3324" s="72">
        <v>4.7968915084614525E-2</v>
      </c>
      <c r="H3324" s="54">
        <f t="shared" si="409"/>
        <v>1.9419250823381296E-2</v>
      </c>
      <c r="I3324" s="54">
        <f t="shared" si="410"/>
        <v>8.1508332942913791E-4</v>
      </c>
      <c r="K3324" s="58">
        <v>43144</v>
      </c>
      <c r="L3324" s="72">
        <v>4.7968915084614525E-2</v>
      </c>
      <c r="M3324" s="54">
        <f t="shared" si="411"/>
        <v>1.9419250823381296E-2</v>
      </c>
      <c r="N3324" s="54">
        <f t="shared" si="412"/>
        <v>8.1508332942913791E-4</v>
      </c>
      <c r="P3324" s="58">
        <v>43144</v>
      </c>
      <c r="Q3324" s="72">
        <v>4.7968915084614525E-2</v>
      </c>
      <c r="R3324" s="54">
        <f t="shared" si="413"/>
        <v>1.9348843954373744E-2</v>
      </c>
      <c r="S3324" s="54">
        <f t="shared" si="414"/>
        <v>8.1910847150004173E-4</v>
      </c>
    </row>
    <row r="3325" spans="1:19" ht="14.4" x14ac:dyDescent="0.3">
      <c r="A3325" s="58">
        <v>43145</v>
      </c>
      <c r="B3325" s="72">
        <v>2.0655269726498705E-2</v>
      </c>
      <c r="C3325" s="54">
        <f t="shared" si="415"/>
        <v>4.1560888097935601E-2</v>
      </c>
      <c r="D3325" s="54">
        <f t="shared" si="408"/>
        <v>4.3704487949215986E-4</v>
      </c>
      <c r="F3325" s="58">
        <v>43145</v>
      </c>
      <c r="G3325" s="72">
        <v>2.0655269726498705E-2</v>
      </c>
      <c r="H3325" s="54">
        <f t="shared" si="409"/>
        <v>2.4932542667592011E-2</v>
      </c>
      <c r="I3325" s="54">
        <f t="shared" si="410"/>
        <v>1.8295063812608982E-5</v>
      </c>
      <c r="K3325" s="58">
        <v>43145</v>
      </c>
      <c r="L3325" s="72">
        <v>2.0655269726498705E-2</v>
      </c>
      <c r="M3325" s="54">
        <f t="shared" si="411"/>
        <v>2.4932542667592011E-2</v>
      </c>
      <c r="N3325" s="54">
        <f t="shared" si="412"/>
        <v>1.8295063812608982E-5</v>
      </c>
      <c r="P3325" s="58">
        <v>43145</v>
      </c>
      <c r="Q3325" s="72">
        <v>2.0655269726498705E-2</v>
      </c>
      <c r="R3325" s="54">
        <f t="shared" si="413"/>
        <v>2.4817165876627981E-2</v>
      </c>
      <c r="S3325" s="54">
        <f t="shared" si="414"/>
        <v>1.7321379564460885E-5</v>
      </c>
    </row>
    <row r="3326" spans="1:19" ht="14.4" x14ac:dyDescent="0.3">
      <c r="A3326" s="58">
        <v>43146</v>
      </c>
      <c r="B3326" s="72">
        <v>1.9273674378595791E-2</v>
      </c>
      <c r="C3326" s="54">
        <f t="shared" si="415"/>
        <v>2.9017517075073461E-2</v>
      </c>
      <c r="D3326" s="54">
        <f t="shared" si="408"/>
        <v>9.4942470493701223E-5</v>
      </c>
      <c r="F3326" s="58">
        <v>43146</v>
      </c>
      <c r="G3326" s="72">
        <v>1.9273674378595791E-2</v>
      </c>
      <c r="H3326" s="54">
        <f t="shared" si="409"/>
        <v>2.4106548575128582E-2</v>
      </c>
      <c r="I3326" s="54">
        <f t="shared" si="410"/>
        <v>2.3356672999512471E-5</v>
      </c>
      <c r="K3326" s="58">
        <v>43146</v>
      </c>
      <c r="L3326" s="72">
        <v>1.9273674378595791E-2</v>
      </c>
      <c r="M3326" s="54">
        <f t="shared" si="411"/>
        <v>2.4106548575128582E-2</v>
      </c>
      <c r="N3326" s="54">
        <f t="shared" si="412"/>
        <v>2.3356672999512471E-5</v>
      </c>
      <c r="P3326" s="58">
        <v>43146</v>
      </c>
      <c r="Q3326" s="72">
        <v>1.9273674378595791E-2</v>
      </c>
      <c r="R3326" s="54">
        <f t="shared" si="413"/>
        <v>2.4021969112359633E-2</v>
      </c>
      <c r="S3326" s="54">
        <f t="shared" si="414"/>
        <v>2.2546302878689432E-5</v>
      </c>
    </row>
    <row r="3327" spans="1:19" ht="14.4" x14ac:dyDescent="0.3">
      <c r="A3327" s="58">
        <v>43147</v>
      </c>
      <c r="B3327" s="72">
        <v>2.1703312787743748E-2</v>
      </c>
      <c r="C3327" s="54">
        <f t="shared" si="415"/>
        <v>2.3171211457186862E-2</v>
      </c>
      <c r="D3327" s="54">
        <f t="shared" si="408"/>
        <v>2.1547265037528653E-6</v>
      </c>
      <c r="F3327" s="58">
        <v>43147</v>
      </c>
      <c r="G3327" s="72">
        <v>2.1703312787743748E-2</v>
      </c>
      <c r="H3327" s="54">
        <f t="shared" si="409"/>
        <v>2.3173261036331806E-2</v>
      </c>
      <c r="I3327" s="54">
        <f t="shared" si="410"/>
        <v>2.1607478535271007E-6</v>
      </c>
      <c r="K3327" s="58">
        <v>43147</v>
      </c>
      <c r="L3327" s="72">
        <v>2.1703312787743748E-2</v>
      </c>
      <c r="M3327" s="54">
        <f t="shared" si="411"/>
        <v>2.3173261036331806E-2</v>
      </c>
      <c r="N3327" s="54">
        <f t="shared" si="412"/>
        <v>2.1607478535271007E-6</v>
      </c>
      <c r="P3327" s="58">
        <v>43147</v>
      </c>
      <c r="Q3327" s="72">
        <v>2.1703312787743748E-2</v>
      </c>
      <c r="R3327" s="54">
        <f t="shared" si="413"/>
        <v>2.3114731528364615E-2</v>
      </c>
      <c r="S3327" s="54">
        <f t="shared" si="414"/>
        <v>1.9921028613757964E-6</v>
      </c>
    </row>
    <row r="3328" spans="1:19" ht="14.4" x14ac:dyDescent="0.3">
      <c r="A3328" s="58">
        <v>43150</v>
      </c>
      <c r="B3328" s="72">
        <v>1.5972310467966697E-2</v>
      </c>
      <c r="C3328" s="54">
        <f t="shared" si="415"/>
        <v>2.2290472255520992E-2</v>
      </c>
      <c r="D3328" s="54">
        <f t="shared" si="408"/>
        <v>3.991916837371129E-5</v>
      </c>
      <c r="F3328" s="58">
        <v>43150</v>
      </c>
      <c r="G3328" s="72">
        <v>1.5972310467966697E-2</v>
      </c>
      <c r="H3328" s="54">
        <f t="shared" si="409"/>
        <v>2.2889395922675918E-2</v>
      </c>
      <c r="I3328" s="54">
        <f t="shared" si="410"/>
        <v>4.7846071187749877E-5</v>
      </c>
      <c r="K3328" s="58">
        <v>43150</v>
      </c>
      <c r="L3328" s="72">
        <v>1.5972310467966697E-2</v>
      </c>
      <c r="M3328" s="54">
        <f t="shared" si="411"/>
        <v>2.2889395922675918E-2</v>
      </c>
      <c r="N3328" s="54">
        <f t="shared" si="412"/>
        <v>4.7846071187749877E-5</v>
      </c>
      <c r="P3328" s="58">
        <v>43150</v>
      </c>
      <c r="Q3328" s="72">
        <v>1.5972310467966697E-2</v>
      </c>
      <c r="R3328" s="54">
        <f t="shared" si="413"/>
        <v>2.2845057424282379E-2</v>
      </c>
      <c r="S3328" s="54">
        <f t="shared" si="414"/>
        <v>4.7234650725546468E-5</v>
      </c>
    </row>
    <row r="3329" spans="1:19" ht="14.4" x14ac:dyDescent="0.3">
      <c r="A3329" s="58">
        <v>43151</v>
      </c>
      <c r="B3329" s="72">
        <v>1.6325980411206392E-2</v>
      </c>
      <c r="C3329" s="54">
        <f t="shared" si="415"/>
        <v>1.8499575182988413E-2</v>
      </c>
      <c r="D3329" s="54">
        <f t="shared" si="408"/>
        <v>4.724514231918137E-6</v>
      </c>
      <c r="F3329" s="58">
        <v>43151</v>
      </c>
      <c r="G3329" s="72">
        <v>1.6325980411206392E-2</v>
      </c>
      <c r="H3329" s="54">
        <f t="shared" si="409"/>
        <v>2.1553621516567031E-2</v>
      </c>
      <c r="I3329" s="54">
        <f t="shared" si="410"/>
        <v>2.73282315264562E-5</v>
      </c>
      <c r="K3329" s="58">
        <v>43151</v>
      </c>
      <c r="L3329" s="72">
        <v>1.6325980411206392E-2</v>
      </c>
      <c r="M3329" s="54">
        <f t="shared" si="411"/>
        <v>2.1553621516567031E-2</v>
      </c>
      <c r="N3329" s="54">
        <f t="shared" si="412"/>
        <v>2.73282315264562E-5</v>
      </c>
      <c r="P3329" s="58">
        <v>43151</v>
      </c>
      <c r="Q3329" s="72">
        <v>1.6325980411206392E-2</v>
      </c>
      <c r="R3329" s="54">
        <f t="shared" si="413"/>
        <v>2.1531909295603675E-2</v>
      </c>
      <c r="S3329" s="54">
        <f t="shared" si="414"/>
        <v>2.7101695549401942E-5</v>
      </c>
    </row>
    <row r="3330" spans="1:19" ht="14.4" x14ac:dyDescent="0.3">
      <c r="A3330" s="58">
        <v>43152</v>
      </c>
      <c r="B3330" s="72">
        <v>1.1984718224763158E-2</v>
      </c>
      <c r="C3330" s="54">
        <f t="shared" si="415"/>
        <v>1.7195418319919199E-2</v>
      </c>
      <c r="D3330" s="54">
        <f t="shared" si="408"/>
        <v>2.7151395481659179E-5</v>
      </c>
      <c r="F3330" s="58">
        <v>43152</v>
      </c>
      <c r="G3330" s="72">
        <v>1.1984718224763158E-2</v>
      </c>
      <c r="H3330" s="54">
        <f t="shared" si="409"/>
        <v>2.0544099624928487E-2</v>
      </c>
      <c r="I3330" s="54">
        <f t="shared" si="410"/>
        <v>7.3263009953496191E-5</v>
      </c>
      <c r="K3330" s="58">
        <v>43152</v>
      </c>
      <c r="L3330" s="72">
        <v>1.1984718224763158E-2</v>
      </c>
      <c r="M3330" s="54">
        <f t="shared" si="411"/>
        <v>2.0544099624928487E-2</v>
      </c>
      <c r="N3330" s="54">
        <f t="shared" si="412"/>
        <v>7.3263009953496191E-5</v>
      </c>
      <c r="P3330" s="58">
        <v>43152</v>
      </c>
      <c r="Q3330" s="72">
        <v>1.1984718224763158E-2</v>
      </c>
      <c r="R3330" s="54">
        <f t="shared" si="413"/>
        <v>2.053723339439089E-2</v>
      </c>
      <c r="S3330" s="54">
        <f t="shared" si="414"/>
        <v>7.314551572671248E-5</v>
      </c>
    </row>
    <row r="3331" spans="1:19" ht="14.4" x14ac:dyDescent="0.3">
      <c r="A3331" s="58">
        <v>43153</v>
      </c>
      <c r="B3331" s="72">
        <v>1.1046219206232985E-2</v>
      </c>
      <c r="C3331" s="54">
        <f t="shared" si="415"/>
        <v>1.4068998262825575E-2</v>
      </c>
      <c r="D3331" s="54">
        <f t="shared" si="408"/>
        <v>9.137193224974787E-6</v>
      </c>
      <c r="F3331" s="58">
        <v>43153</v>
      </c>
      <c r="G3331" s="72">
        <v>1.1046219206232985E-2</v>
      </c>
      <c r="H3331" s="54">
        <f t="shared" si="409"/>
        <v>1.8891177641915929E-2</v>
      </c>
      <c r="I3331" s="54">
        <f t="shared" si="410"/>
        <v>6.1543372857592976E-5</v>
      </c>
      <c r="K3331" s="58">
        <v>43153</v>
      </c>
      <c r="L3331" s="72">
        <v>1.1046219206232985E-2</v>
      </c>
      <c r="M3331" s="54">
        <f t="shared" si="411"/>
        <v>1.8891177641915929E-2</v>
      </c>
      <c r="N3331" s="54">
        <f t="shared" si="412"/>
        <v>6.1543372857592976E-5</v>
      </c>
      <c r="P3331" s="58">
        <v>43153</v>
      </c>
      <c r="Q3331" s="72">
        <v>1.1046219206232985E-2</v>
      </c>
      <c r="R3331" s="54">
        <f t="shared" si="413"/>
        <v>1.8903138706796947E-2</v>
      </c>
      <c r="S3331" s="54">
        <f t="shared" si="414"/>
        <v>6.173118403834226E-5</v>
      </c>
    </row>
    <row r="3332" spans="1:19" ht="14.4" x14ac:dyDescent="0.3">
      <c r="A3332" s="58">
        <v>43154</v>
      </c>
      <c r="B3332" s="72">
        <v>7.671944067767611E-3</v>
      </c>
      <c r="C3332" s="54">
        <f t="shared" si="415"/>
        <v>1.2255330828870021E-2</v>
      </c>
      <c r="D3332" s="54">
        <f t="shared" si="408"/>
        <v>2.1007434201848844E-5</v>
      </c>
      <c r="F3332" s="58">
        <v>43154</v>
      </c>
      <c r="G3332" s="72">
        <v>7.671944067767611E-3</v>
      </c>
      <c r="H3332" s="54">
        <f t="shared" si="409"/>
        <v>1.7376219533622065E-2</v>
      </c>
      <c r="I3332" s="54">
        <f t="shared" si="410"/>
        <v>9.4172962317184684E-5</v>
      </c>
      <c r="K3332" s="58">
        <v>43154</v>
      </c>
      <c r="L3332" s="72">
        <v>7.671944067767611E-3</v>
      </c>
      <c r="M3332" s="54">
        <f t="shared" si="411"/>
        <v>1.7376219533622065E-2</v>
      </c>
      <c r="N3332" s="54">
        <f t="shared" si="412"/>
        <v>9.4172962317184684E-5</v>
      </c>
      <c r="P3332" s="58">
        <v>43154</v>
      </c>
      <c r="Q3332" s="72">
        <v>7.671944067767611E-3</v>
      </c>
      <c r="R3332" s="54">
        <f t="shared" si="413"/>
        <v>1.7401948687009627E-2</v>
      </c>
      <c r="S3332" s="54">
        <f t="shared" si="414"/>
        <v>9.4672989890470961E-5</v>
      </c>
    </row>
    <row r="3333" spans="1:19" ht="14.4" x14ac:dyDescent="0.3">
      <c r="A3333" s="58">
        <v>43157</v>
      </c>
      <c r="B3333" s="72">
        <v>7.1101209847618139E-3</v>
      </c>
      <c r="C3333" s="54">
        <f t="shared" si="415"/>
        <v>9.5052987722085754E-3</v>
      </c>
      <c r="D3333" s="54">
        <f t="shared" si="408"/>
        <v>5.7368766334783639E-6</v>
      </c>
      <c r="F3333" s="58">
        <v>43157</v>
      </c>
      <c r="G3333" s="72">
        <v>7.1101209847618139E-3</v>
      </c>
      <c r="H3333" s="54">
        <f t="shared" si="409"/>
        <v>1.5502204403695685E-2</v>
      </c>
      <c r="I3333" s="54">
        <f t="shared" si="410"/>
        <v>7.0427064110344822E-5</v>
      </c>
      <c r="K3333" s="58">
        <v>43157</v>
      </c>
      <c r="L3333" s="72">
        <v>7.1101209847618139E-3</v>
      </c>
      <c r="M3333" s="54">
        <f t="shared" si="411"/>
        <v>1.5502204403695685E-2</v>
      </c>
      <c r="N3333" s="54">
        <f t="shared" si="412"/>
        <v>7.0427064110344822E-5</v>
      </c>
      <c r="P3333" s="58">
        <v>43157</v>
      </c>
      <c r="Q3333" s="72">
        <v>7.1101209847618139E-3</v>
      </c>
      <c r="R3333" s="54">
        <f t="shared" si="413"/>
        <v>1.5542875824440243E-2</v>
      </c>
      <c r="S3333" s="54">
        <f t="shared" si="414"/>
        <v>7.1111354186119958E-5</v>
      </c>
    </row>
    <row r="3334" spans="1:19" ht="14.4" x14ac:dyDescent="0.3">
      <c r="A3334" s="58">
        <v>43158</v>
      </c>
      <c r="B3334" s="72">
        <v>1.442160493556649E-2</v>
      </c>
      <c r="C3334" s="54">
        <f t="shared" si="415"/>
        <v>8.068192099740518E-3</v>
      </c>
      <c r="D3334" s="54">
        <f t="shared" si="408"/>
        <v>4.0365854662438217E-5</v>
      </c>
      <c r="F3334" s="58">
        <v>43158</v>
      </c>
      <c r="G3334" s="72">
        <v>1.442160493556649E-2</v>
      </c>
      <c r="H3334" s="54">
        <f t="shared" si="409"/>
        <v>1.3881589721638983E-2</v>
      </c>
      <c r="I3334" s="54">
        <f t="shared" si="410"/>
        <v>2.9161643127317139E-7</v>
      </c>
      <c r="K3334" s="58">
        <v>43158</v>
      </c>
      <c r="L3334" s="72">
        <v>1.442160493556649E-2</v>
      </c>
      <c r="M3334" s="54">
        <f t="shared" si="411"/>
        <v>1.3881589721638983E-2</v>
      </c>
      <c r="N3334" s="54">
        <f t="shared" si="412"/>
        <v>2.9161643127317139E-7</v>
      </c>
      <c r="P3334" s="58">
        <v>43158</v>
      </c>
      <c r="Q3334" s="72">
        <v>1.442160493556649E-2</v>
      </c>
      <c r="R3334" s="54">
        <f t="shared" si="413"/>
        <v>1.3931663261586591E-2</v>
      </c>
      <c r="S3334" s="54">
        <f t="shared" si="414"/>
        <v>2.4004284390222526E-7</v>
      </c>
    </row>
    <row r="3335" spans="1:19" ht="14.4" x14ac:dyDescent="0.3">
      <c r="A3335" s="58">
        <v>43159</v>
      </c>
      <c r="B3335" s="72">
        <v>1.3138880835960811E-2</v>
      </c>
      <c r="C3335" s="54">
        <f t="shared" si="415"/>
        <v>1.1880239801236101E-2</v>
      </c>
      <c r="D3335" s="54">
        <f t="shared" si="408"/>
        <v>1.5841772542928899E-6</v>
      </c>
      <c r="F3335" s="58">
        <v>43159</v>
      </c>
      <c r="G3335" s="72">
        <v>1.3138880835960811E-2</v>
      </c>
      <c r="H3335" s="54">
        <f t="shared" si="409"/>
        <v>1.398587331136718E-2</v>
      </c>
      <c r="I3335" s="54">
        <f t="shared" si="410"/>
        <v>7.1739625339500743E-7</v>
      </c>
      <c r="K3335" s="58">
        <v>43159</v>
      </c>
      <c r="L3335" s="72">
        <v>1.3138880835960811E-2</v>
      </c>
      <c r="M3335" s="54">
        <f t="shared" si="411"/>
        <v>1.398587331136718E-2</v>
      </c>
      <c r="N3335" s="54">
        <f t="shared" si="412"/>
        <v>7.1739625339500743E-7</v>
      </c>
      <c r="P3335" s="58">
        <v>43159</v>
      </c>
      <c r="Q3335" s="72">
        <v>1.3138880835960811E-2</v>
      </c>
      <c r="R3335" s="54">
        <f t="shared" si="413"/>
        <v>1.4025274447395958E-2</v>
      </c>
      <c r="S3335" s="54">
        <f t="shared" si="414"/>
        <v>7.8569363439304154E-7</v>
      </c>
    </row>
    <row r="3336" spans="1:19" ht="14.4" x14ac:dyDescent="0.3">
      <c r="A3336" s="58">
        <v>43160</v>
      </c>
      <c r="B3336" s="72">
        <v>5.4402177164093171E-3</v>
      </c>
      <c r="C3336" s="54">
        <f t="shared" si="415"/>
        <v>1.2635424422070928E-2</v>
      </c>
      <c r="D3336" s="54">
        <f t="shared" ref="D3336:D3399" si="416">(C3336-B3336)^2</f>
        <v>5.1770999537197809E-5</v>
      </c>
      <c r="F3336" s="58">
        <v>43160</v>
      </c>
      <c r="G3336" s="72">
        <v>5.4402177164093171E-3</v>
      </c>
      <c r="H3336" s="54">
        <f t="shared" ref="H3336:H3399" si="417">($H$4*G3335)+(1-$H$4)*H3335</f>
        <v>1.3822308631095032E-2</v>
      </c>
      <c r="I3336" s="54">
        <f t="shared" ref="I3336:I3399" si="418">(H3336-G3336)^2</f>
        <v>7.0259448102056796E-5</v>
      </c>
      <c r="K3336" s="58">
        <v>43160</v>
      </c>
      <c r="L3336" s="72">
        <v>5.4402177164093171E-3</v>
      </c>
      <c r="M3336" s="54">
        <f t="shared" ref="M3336:M3399" si="419">($H$4*L3335)+(1-$H$4)*M3335</f>
        <v>1.3822308631095032E-2</v>
      </c>
      <c r="N3336" s="54">
        <f t="shared" ref="N3336:N3399" si="420">(M3336-L3336)^2</f>
        <v>7.0259448102056796E-5</v>
      </c>
      <c r="P3336" s="58">
        <v>43160</v>
      </c>
      <c r="Q3336" s="72">
        <v>5.4402177164093171E-3</v>
      </c>
      <c r="R3336" s="54">
        <f t="shared" si="413"/>
        <v>1.3855914783854265E-2</v>
      </c>
      <c r="S3336" s="54">
        <f t="shared" si="414"/>
        <v>7.0823957131001513E-5</v>
      </c>
    </row>
    <row r="3337" spans="1:19" ht="14.4" x14ac:dyDescent="0.3">
      <c r="A3337" s="58">
        <v>43161</v>
      </c>
      <c r="B3337" s="72">
        <v>1.0955621723554554E-2</v>
      </c>
      <c r="C3337" s="54">
        <f t="shared" si="415"/>
        <v>8.3183003986739626E-3</v>
      </c>
      <c r="D3337" s="54">
        <f t="shared" si="416"/>
        <v>6.9554637706699152E-6</v>
      </c>
      <c r="F3337" s="58">
        <v>43161</v>
      </c>
      <c r="G3337" s="72">
        <v>1.0955621723554554E-2</v>
      </c>
      <c r="H3337" s="54">
        <f t="shared" si="417"/>
        <v>1.2203623624696527E-2</v>
      </c>
      <c r="I3337" s="54">
        <f t="shared" si="418"/>
        <v>1.5575087452539811E-6</v>
      </c>
      <c r="K3337" s="58">
        <v>43161</v>
      </c>
      <c r="L3337" s="72">
        <v>1.0955621723554554E-2</v>
      </c>
      <c r="M3337" s="54">
        <f t="shared" si="419"/>
        <v>1.2203623624696527E-2</v>
      </c>
      <c r="N3337" s="54">
        <f t="shared" si="420"/>
        <v>1.5575087452539811E-6</v>
      </c>
      <c r="P3337" s="58">
        <v>43161</v>
      </c>
      <c r="Q3337" s="72">
        <v>1.0955621723554554E-2</v>
      </c>
      <c r="R3337" s="54">
        <f t="shared" ref="R3337:R3400" si="421">($R$4*Q3336)+(1-$R$4)*R3336</f>
        <v>1.2247961380959533E-2</v>
      </c>
      <c r="S3337" s="54">
        <f t="shared" ref="S3337:S3400" si="422">(R3337-Q3337)^2</f>
        <v>1.6701417901016195E-6</v>
      </c>
    </row>
    <row r="3338" spans="1:19" ht="14.4" x14ac:dyDescent="0.3">
      <c r="A3338" s="58">
        <v>43164</v>
      </c>
      <c r="B3338" s="72">
        <v>7.9237008755704587E-3</v>
      </c>
      <c r="C3338" s="54">
        <f t="shared" ref="C3338:C3401" si="423">($C$4*B3337)+(1-$C$4)*C3337</f>
        <v>9.9006931936023168E-3</v>
      </c>
      <c r="D3338" s="54">
        <f t="shared" si="416"/>
        <v>3.9084986255569796E-6</v>
      </c>
      <c r="F3338" s="58">
        <v>43164</v>
      </c>
      <c r="G3338" s="72">
        <v>7.9237008755704587E-3</v>
      </c>
      <c r="H3338" s="54">
        <f t="shared" si="417"/>
        <v>1.196261908467227E-2</v>
      </c>
      <c r="I3338" s="54">
        <f t="shared" si="418"/>
        <v>1.6312860299814181E-5</v>
      </c>
      <c r="K3338" s="58">
        <v>43164</v>
      </c>
      <c r="L3338" s="72">
        <v>7.9237008755704587E-3</v>
      </c>
      <c r="M3338" s="54">
        <f t="shared" si="419"/>
        <v>1.196261908467227E-2</v>
      </c>
      <c r="N3338" s="54">
        <f t="shared" si="420"/>
        <v>1.6312860299814181E-5</v>
      </c>
      <c r="P3338" s="58">
        <v>43164</v>
      </c>
      <c r="Q3338" s="72">
        <v>7.9237008755704587E-3</v>
      </c>
      <c r="R3338" s="54">
        <f t="shared" si="421"/>
        <v>1.2001039238543225E-2</v>
      </c>
      <c r="S3338" s="54">
        <f t="shared" si="422"/>
        <v>1.6624688126169438E-5</v>
      </c>
    </row>
    <row r="3339" spans="1:19" ht="14.4" x14ac:dyDescent="0.3">
      <c r="A3339" s="58">
        <v>43165</v>
      </c>
      <c r="B3339" s="72">
        <v>8.344481352198287E-3</v>
      </c>
      <c r="C3339" s="54">
        <f t="shared" si="423"/>
        <v>8.7144978027832026E-3</v>
      </c>
      <c r="D3339" s="54">
        <f t="shared" si="416"/>
        <v>1.3691217370345932E-7</v>
      </c>
      <c r="F3339" s="58">
        <v>43165</v>
      </c>
      <c r="G3339" s="72">
        <v>8.344481352198287E-3</v>
      </c>
      <c r="H3339" s="54">
        <f t="shared" si="417"/>
        <v>1.1182654227015016E-2</v>
      </c>
      <c r="I3339" s="54">
        <f t="shared" si="418"/>
        <v>8.0552252673454588E-6</v>
      </c>
      <c r="K3339" s="58">
        <v>43165</v>
      </c>
      <c r="L3339" s="72">
        <v>8.344481352198287E-3</v>
      </c>
      <c r="M3339" s="54">
        <f t="shared" si="419"/>
        <v>1.1182654227015016E-2</v>
      </c>
      <c r="N3339" s="54">
        <f t="shared" si="420"/>
        <v>8.0552252673454588E-6</v>
      </c>
      <c r="P3339" s="58">
        <v>43165</v>
      </c>
      <c r="Q3339" s="72">
        <v>8.344481352198287E-3</v>
      </c>
      <c r="R3339" s="54">
        <f t="shared" si="421"/>
        <v>1.1221998590697547E-2</v>
      </c>
      <c r="S3339" s="54">
        <f t="shared" si="422"/>
        <v>8.2801054578604063E-6</v>
      </c>
    </row>
    <row r="3340" spans="1:19" ht="14.4" x14ac:dyDescent="0.3">
      <c r="A3340" s="58">
        <v>43166</v>
      </c>
      <c r="B3340" s="72">
        <v>8.3509276636378766E-3</v>
      </c>
      <c r="C3340" s="54">
        <f t="shared" si="423"/>
        <v>8.4924879324322529E-3</v>
      </c>
      <c r="D3340" s="54">
        <f t="shared" si="416"/>
        <v>2.0039309701136066E-8</v>
      </c>
      <c r="F3340" s="58">
        <v>43166</v>
      </c>
      <c r="G3340" s="72">
        <v>8.3509276636378766E-3</v>
      </c>
      <c r="H3340" s="54">
        <f t="shared" si="417"/>
        <v>1.0634568084214566E-2</v>
      </c>
      <c r="I3340" s="54">
        <f t="shared" si="418"/>
        <v>5.2150135704916805E-6</v>
      </c>
      <c r="K3340" s="58">
        <v>43166</v>
      </c>
      <c r="L3340" s="72">
        <v>8.3509276636378766E-3</v>
      </c>
      <c r="M3340" s="54">
        <f t="shared" si="419"/>
        <v>1.0634568084214566E-2</v>
      </c>
      <c r="N3340" s="54">
        <f t="shared" si="420"/>
        <v>5.2150135704916805E-6</v>
      </c>
      <c r="P3340" s="58">
        <v>43166</v>
      </c>
      <c r="Q3340" s="72">
        <v>8.3509276636378766E-3</v>
      </c>
      <c r="R3340" s="54">
        <f t="shared" si="421"/>
        <v>1.067220294115691E-2</v>
      </c>
      <c r="S3340" s="54">
        <f t="shared" si="422"/>
        <v>5.3883189140210644E-6</v>
      </c>
    </row>
    <row r="3341" spans="1:19" ht="14.4" x14ac:dyDescent="0.3">
      <c r="A3341" s="58">
        <v>43167</v>
      </c>
      <c r="B3341" s="72">
        <v>1.1316427504544063E-2</v>
      </c>
      <c r="C3341" s="54">
        <f t="shared" si="423"/>
        <v>8.4075517711556282E-3</v>
      </c>
      <c r="D3341" s="54">
        <f t="shared" si="416"/>
        <v>8.4615580322961064E-6</v>
      </c>
      <c r="F3341" s="58">
        <v>43167</v>
      </c>
      <c r="G3341" s="72">
        <v>1.1316427504544063E-2</v>
      </c>
      <c r="H3341" s="54">
        <f t="shared" si="417"/>
        <v>1.0193568989070336E-2</v>
      </c>
      <c r="I3341" s="54">
        <f t="shared" si="418"/>
        <v>1.2608112457718623E-6</v>
      </c>
      <c r="K3341" s="58">
        <v>43167</v>
      </c>
      <c r="L3341" s="72">
        <v>1.1316427504544063E-2</v>
      </c>
      <c r="M3341" s="54">
        <f t="shared" si="419"/>
        <v>1.0193568989070336E-2</v>
      </c>
      <c r="N3341" s="54">
        <f t="shared" si="420"/>
        <v>1.2608112457718623E-6</v>
      </c>
      <c r="P3341" s="58">
        <v>43167</v>
      </c>
      <c r="Q3341" s="72">
        <v>1.1316427504544063E-2</v>
      </c>
      <c r="R3341" s="54">
        <f t="shared" si="421"/>
        <v>1.0228686206698768E-2</v>
      </c>
      <c r="S3341" s="54">
        <f t="shared" si="422"/>
        <v>1.1831811310381669E-6</v>
      </c>
    </row>
    <row r="3342" spans="1:19" ht="14.4" x14ac:dyDescent="0.3">
      <c r="A3342" s="58">
        <v>43168</v>
      </c>
      <c r="B3342" s="72">
        <v>5.2630962487849832E-3</v>
      </c>
      <c r="C3342" s="54">
        <f t="shared" si="423"/>
        <v>1.0152877211188689E-2</v>
      </c>
      <c r="D3342" s="54">
        <f t="shared" si="416"/>
        <v>2.3909957860285715E-5</v>
      </c>
      <c r="F3342" s="58">
        <v>43168</v>
      </c>
      <c r="G3342" s="72">
        <v>5.2630962487849832E-3</v>
      </c>
      <c r="H3342" s="54">
        <f t="shared" si="417"/>
        <v>1.0410406799803191E-2</v>
      </c>
      <c r="I3342" s="54">
        <f t="shared" si="418"/>
        <v>2.6494805908623369E-5</v>
      </c>
      <c r="K3342" s="58">
        <v>43168</v>
      </c>
      <c r="L3342" s="72">
        <v>5.2630962487849832E-3</v>
      </c>
      <c r="M3342" s="54">
        <f t="shared" si="419"/>
        <v>1.0410406799803191E-2</v>
      </c>
      <c r="N3342" s="54">
        <f t="shared" si="420"/>
        <v>2.6494805908623369E-5</v>
      </c>
      <c r="P3342" s="58">
        <v>43168</v>
      </c>
      <c r="Q3342" s="72">
        <v>5.2630962487849832E-3</v>
      </c>
      <c r="R3342" s="54">
        <f t="shared" si="421"/>
        <v>1.0436516563153185E-2</v>
      </c>
      <c r="S3342" s="54">
        <f t="shared" si="422"/>
        <v>2.676427774911759E-5</v>
      </c>
    </row>
    <row r="3343" spans="1:19" ht="14.4" x14ac:dyDescent="0.3">
      <c r="A3343" s="58">
        <v>43171</v>
      </c>
      <c r="B3343" s="72">
        <v>8.2269944665330618E-3</v>
      </c>
      <c r="C3343" s="54">
        <f t="shared" si="423"/>
        <v>7.2190086337464657E-3</v>
      </c>
      <c r="D3343" s="54">
        <f t="shared" si="416"/>
        <v>1.0160354390984877E-6</v>
      </c>
      <c r="F3343" s="58">
        <v>43171</v>
      </c>
      <c r="G3343" s="72">
        <v>8.2269944665330618E-3</v>
      </c>
      <c r="H3343" s="54">
        <f t="shared" si="417"/>
        <v>9.4163977277216347E-3</v>
      </c>
      <c r="I3343" s="54">
        <f t="shared" si="418"/>
        <v>1.4146801177260124E-6</v>
      </c>
      <c r="K3343" s="58">
        <v>43171</v>
      </c>
      <c r="L3343" s="72">
        <v>8.2269944665330618E-3</v>
      </c>
      <c r="M3343" s="54">
        <f t="shared" si="419"/>
        <v>9.4163977277216347E-3</v>
      </c>
      <c r="N3343" s="54">
        <f t="shared" si="420"/>
        <v>1.4146801177260124E-6</v>
      </c>
      <c r="P3343" s="58">
        <v>43171</v>
      </c>
      <c r="Q3343" s="72">
        <v>8.2269944665330618E-3</v>
      </c>
      <c r="R3343" s="54">
        <f t="shared" si="421"/>
        <v>9.4480519437133304E-3</v>
      </c>
      <c r="S3343" s="54">
        <f t="shared" si="422"/>
        <v>1.4909813625778422E-6</v>
      </c>
    </row>
    <row r="3344" spans="1:19" ht="14.4" x14ac:dyDescent="0.3">
      <c r="A3344" s="58">
        <v>43172</v>
      </c>
      <c r="B3344" s="72">
        <v>1.0198891570076279E-2</v>
      </c>
      <c r="C3344" s="54">
        <f t="shared" si="423"/>
        <v>7.8238001334184244E-3</v>
      </c>
      <c r="D3344" s="54">
        <f t="shared" si="416"/>
        <v>5.6410593324854739E-6</v>
      </c>
      <c r="F3344" s="58">
        <v>43172</v>
      </c>
      <c r="G3344" s="72">
        <v>1.0198891570076279E-2</v>
      </c>
      <c r="H3344" s="54">
        <f t="shared" si="417"/>
        <v>9.1867093068916626E-3</v>
      </c>
      <c r="I3344" s="54">
        <f t="shared" si="418"/>
        <v>1.024512933905533E-6</v>
      </c>
      <c r="K3344" s="58">
        <v>43172</v>
      </c>
      <c r="L3344" s="72">
        <v>1.0198891570076279E-2</v>
      </c>
      <c r="M3344" s="54">
        <f t="shared" si="419"/>
        <v>9.1867093068916626E-3</v>
      </c>
      <c r="N3344" s="54">
        <f t="shared" si="420"/>
        <v>1.024512933905533E-6</v>
      </c>
      <c r="P3344" s="58">
        <v>43172</v>
      </c>
      <c r="Q3344" s="72">
        <v>1.0198891570076279E-2</v>
      </c>
      <c r="R3344" s="54">
        <f t="shared" si="421"/>
        <v>9.2147494008785556E-3</v>
      </c>
      <c r="S3344" s="54">
        <f t="shared" si="422"/>
        <v>9.6853580919320134E-7</v>
      </c>
    </row>
    <row r="3345" spans="1:19" ht="14.4" x14ac:dyDescent="0.3">
      <c r="A3345" s="58">
        <v>43173</v>
      </c>
      <c r="B3345" s="72">
        <v>8.1837521571363255E-3</v>
      </c>
      <c r="C3345" s="54">
        <f t="shared" si="423"/>
        <v>9.2488549954131381E-3</v>
      </c>
      <c r="D3345" s="54">
        <f t="shared" si="416"/>
        <v>1.134444056105322E-6</v>
      </c>
      <c r="F3345" s="58">
        <v>43173</v>
      </c>
      <c r="G3345" s="72">
        <v>8.1837521571363255E-3</v>
      </c>
      <c r="H3345" s="54">
        <f t="shared" si="417"/>
        <v>9.3821741699950806E-3</v>
      </c>
      <c r="I3345" s="54">
        <f t="shared" si="418"/>
        <v>1.43621532090443E-6</v>
      </c>
      <c r="K3345" s="58">
        <v>43173</v>
      </c>
      <c r="L3345" s="72">
        <v>8.1837521571363255E-3</v>
      </c>
      <c r="M3345" s="54">
        <f t="shared" si="419"/>
        <v>9.3821741699950806E-3</v>
      </c>
      <c r="N3345" s="54">
        <f t="shared" si="420"/>
        <v>1.43621532090443E-6</v>
      </c>
      <c r="P3345" s="58">
        <v>43173</v>
      </c>
      <c r="Q3345" s="72">
        <v>8.1837521571363255E-3</v>
      </c>
      <c r="R3345" s="54">
        <f t="shared" si="421"/>
        <v>9.4027854883483863E-3</v>
      </c>
      <c r="S3345" s="54">
        <f t="shared" si="422"/>
        <v>1.486042262605974E-6</v>
      </c>
    </row>
    <row r="3346" spans="1:19" ht="14.4" x14ac:dyDescent="0.3">
      <c r="A3346" s="58">
        <v>43174</v>
      </c>
      <c r="B3346" s="72">
        <v>1.123452005038543E-2</v>
      </c>
      <c r="C3346" s="54">
        <f t="shared" si="423"/>
        <v>8.6097932924470502E-3</v>
      </c>
      <c r="D3346" s="54">
        <f t="shared" si="416"/>
        <v>6.8891905538377172E-6</v>
      </c>
      <c r="F3346" s="58">
        <v>43174</v>
      </c>
      <c r="G3346" s="72">
        <v>1.123452005038543E-2</v>
      </c>
      <c r="H3346" s="54">
        <f t="shared" si="417"/>
        <v>9.1507441171244219E-3</v>
      </c>
      <c r="I3346" s="54">
        <f t="shared" si="418"/>
        <v>4.3421221400377842E-6</v>
      </c>
      <c r="K3346" s="58">
        <v>43174</v>
      </c>
      <c r="L3346" s="72">
        <v>1.123452005038543E-2</v>
      </c>
      <c r="M3346" s="54">
        <f t="shared" si="419"/>
        <v>9.1507441171244219E-3</v>
      </c>
      <c r="N3346" s="54">
        <f t="shared" si="420"/>
        <v>4.3421221400377842E-6</v>
      </c>
      <c r="P3346" s="58">
        <v>43174</v>
      </c>
      <c r="Q3346" s="72">
        <v>1.123452005038543E-2</v>
      </c>
      <c r="R3346" s="54">
        <f t="shared" si="421"/>
        <v>9.1698696909455653E-3</v>
      </c>
      <c r="S3346" s="54">
        <f t="shared" si="422"/>
        <v>4.2627811067351619E-6</v>
      </c>
    </row>
    <row r="3347" spans="1:19" ht="14.4" x14ac:dyDescent="0.3">
      <c r="A3347" s="58">
        <v>43175</v>
      </c>
      <c r="B3347" s="72">
        <v>8.9438289152924608E-3</v>
      </c>
      <c r="C3347" s="54">
        <f t="shared" si="423"/>
        <v>1.0184629347210077E-2</v>
      </c>
      <c r="D3347" s="54">
        <f t="shared" si="416"/>
        <v>1.5395857118469436E-6</v>
      </c>
      <c r="F3347" s="58">
        <v>43175</v>
      </c>
      <c r="G3347" s="72">
        <v>8.9438289152924608E-3</v>
      </c>
      <c r="H3347" s="54">
        <f t="shared" si="417"/>
        <v>9.5531469178330233E-3</v>
      </c>
      <c r="I3347" s="54">
        <f t="shared" si="418"/>
        <v>3.7126842822002102E-7</v>
      </c>
      <c r="K3347" s="58">
        <v>43175</v>
      </c>
      <c r="L3347" s="72">
        <v>8.9438289152924608E-3</v>
      </c>
      <c r="M3347" s="54">
        <f t="shared" si="419"/>
        <v>9.5531469178330233E-3</v>
      </c>
      <c r="N3347" s="54">
        <f t="shared" si="420"/>
        <v>3.7126842822002102E-7</v>
      </c>
      <c r="P3347" s="58">
        <v>43175</v>
      </c>
      <c r="Q3347" s="72">
        <v>8.9438289152924608E-3</v>
      </c>
      <c r="R3347" s="54">
        <f t="shared" si="421"/>
        <v>9.5643541340811929E-3</v>
      </c>
      <c r="S3347" s="54">
        <f t="shared" si="422"/>
        <v>3.8505154715280392E-7</v>
      </c>
    </row>
    <row r="3348" spans="1:19" ht="14.4" x14ac:dyDescent="0.3">
      <c r="A3348" s="58">
        <v>43178</v>
      </c>
      <c r="B3348" s="72">
        <v>9.0103197982330067E-3</v>
      </c>
      <c r="C3348" s="54">
        <f t="shared" si="423"/>
        <v>9.4401490880595077E-3</v>
      </c>
      <c r="D3348" s="54">
        <f t="shared" si="416"/>
        <v>1.8475321839275418E-7</v>
      </c>
      <c r="F3348" s="58">
        <v>43178</v>
      </c>
      <c r="G3348" s="72">
        <v>9.0103197982330067E-3</v>
      </c>
      <c r="H3348" s="54">
        <f t="shared" si="417"/>
        <v>9.435480105950432E-3</v>
      </c>
      <c r="I3348" s="54">
        <f t="shared" si="418"/>
        <v>1.8076128725837575E-7</v>
      </c>
      <c r="K3348" s="58">
        <v>43178</v>
      </c>
      <c r="L3348" s="72">
        <v>9.0103197982330067E-3</v>
      </c>
      <c r="M3348" s="54">
        <f t="shared" si="419"/>
        <v>9.435480105950432E-3</v>
      </c>
      <c r="N3348" s="54">
        <f t="shared" si="420"/>
        <v>1.8076128725837575E-7</v>
      </c>
      <c r="P3348" s="58">
        <v>43178</v>
      </c>
      <c r="Q3348" s="72">
        <v>9.0103197982330067E-3</v>
      </c>
      <c r="R3348" s="54">
        <f t="shared" si="421"/>
        <v>9.4457928753836681E-3</v>
      </c>
      <c r="S3348" s="54">
        <f t="shared" si="422"/>
        <v>1.8963680092306584E-7</v>
      </c>
    </row>
    <row r="3349" spans="1:19" ht="14.4" x14ac:dyDescent="0.3">
      <c r="A3349" s="58">
        <v>43179</v>
      </c>
      <c r="B3349" s="72">
        <v>5.3883364003472645E-3</v>
      </c>
      <c r="C3349" s="54">
        <f t="shared" si="423"/>
        <v>9.1822515141636064E-3</v>
      </c>
      <c r="D3349" s="54">
        <f t="shared" si="416"/>
        <v>1.4393791890844066E-5</v>
      </c>
      <c r="F3349" s="58">
        <v>43179</v>
      </c>
      <c r="G3349" s="72">
        <v>5.3883364003472645E-3</v>
      </c>
      <c r="H3349" s="54">
        <f t="shared" si="417"/>
        <v>9.3533764133965584E-3</v>
      </c>
      <c r="I3349" s="54">
        <f t="shared" si="418"/>
        <v>1.5721542305081945E-5</v>
      </c>
      <c r="K3349" s="58">
        <v>43179</v>
      </c>
      <c r="L3349" s="72">
        <v>5.3883364003472645E-3</v>
      </c>
      <c r="M3349" s="54">
        <f t="shared" si="419"/>
        <v>9.3533764133965584E-3</v>
      </c>
      <c r="N3349" s="54">
        <f t="shared" si="420"/>
        <v>1.5721542305081945E-5</v>
      </c>
      <c r="P3349" s="58">
        <v>43179</v>
      </c>
      <c r="Q3349" s="72">
        <v>5.3883364003472645E-3</v>
      </c>
      <c r="R3349" s="54">
        <f t="shared" si="421"/>
        <v>9.3625887853764182E-3</v>
      </c>
      <c r="S3349" s="54">
        <f t="shared" si="422"/>
        <v>1.5794682019909917E-5</v>
      </c>
    </row>
    <row r="3350" spans="1:19" ht="14.4" x14ac:dyDescent="0.3">
      <c r="A3350" s="58">
        <v>43180</v>
      </c>
      <c r="B3350" s="72">
        <v>6.5610148150271903E-3</v>
      </c>
      <c r="C3350" s="54">
        <f t="shared" si="423"/>
        <v>6.9059024458738016E-3</v>
      </c>
      <c r="D3350" s="54">
        <f t="shared" si="416"/>
        <v>1.1894747791098848E-7</v>
      </c>
      <c r="F3350" s="58">
        <v>43180</v>
      </c>
      <c r="G3350" s="72">
        <v>6.5610148150271903E-3</v>
      </c>
      <c r="H3350" s="54">
        <f t="shared" si="417"/>
        <v>8.587678345430224E-3</v>
      </c>
      <c r="I3350" s="54">
        <f t="shared" si="418"/>
        <v>4.1073650654656882E-6</v>
      </c>
      <c r="K3350" s="58">
        <v>43180</v>
      </c>
      <c r="L3350" s="72">
        <v>6.5610148150271903E-3</v>
      </c>
      <c r="M3350" s="54">
        <f t="shared" si="419"/>
        <v>8.587678345430224E-3</v>
      </c>
      <c r="N3350" s="54">
        <f t="shared" si="420"/>
        <v>4.1073650654656882E-6</v>
      </c>
      <c r="P3350" s="58">
        <v>43180</v>
      </c>
      <c r="Q3350" s="72">
        <v>6.5610148150271903E-3</v>
      </c>
      <c r="R3350" s="54">
        <f t="shared" si="421"/>
        <v>8.6032443608734695E-3</v>
      </c>
      <c r="S3350" s="54">
        <f t="shared" si="422"/>
        <v>4.1707015179274994E-6</v>
      </c>
    </row>
    <row r="3351" spans="1:19" ht="14.4" x14ac:dyDescent="0.3">
      <c r="A3351" s="58">
        <v>43181</v>
      </c>
      <c r="B3351" s="72">
        <v>7.4458015392850734E-3</v>
      </c>
      <c r="C3351" s="54">
        <f t="shared" si="423"/>
        <v>6.6989698673658345E-3</v>
      </c>
      <c r="D3351" s="54">
        <f t="shared" si="416"/>
        <v>5.5775754618168563E-7</v>
      </c>
      <c r="F3351" s="58">
        <v>43181</v>
      </c>
      <c r="G3351" s="72">
        <v>7.4458015392850734E-3</v>
      </c>
      <c r="H3351" s="54">
        <f t="shared" si="417"/>
        <v>8.1963046532252809E-3</v>
      </c>
      <c r="I3351" s="54">
        <f t="shared" si="418"/>
        <v>5.6325492403394817E-7</v>
      </c>
      <c r="K3351" s="58">
        <v>43181</v>
      </c>
      <c r="L3351" s="72">
        <v>7.4458015392850734E-3</v>
      </c>
      <c r="M3351" s="54">
        <f t="shared" si="419"/>
        <v>8.1963046532252809E-3</v>
      </c>
      <c r="N3351" s="54">
        <f t="shared" si="420"/>
        <v>5.6325492403394817E-7</v>
      </c>
      <c r="P3351" s="58">
        <v>43181</v>
      </c>
      <c r="Q3351" s="72">
        <v>7.4458015392850734E-3</v>
      </c>
      <c r="R3351" s="54">
        <f t="shared" si="421"/>
        <v>8.2130437724470297E-3</v>
      </c>
      <c r="S3351" s="54">
        <f t="shared" si="422"/>
        <v>5.886606443473458E-7</v>
      </c>
    </row>
    <row r="3352" spans="1:19" ht="14.4" x14ac:dyDescent="0.3">
      <c r="A3352" s="58">
        <v>43182</v>
      </c>
      <c r="B3352" s="72">
        <v>6.7371354448916947E-3</v>
      </c>
      <c r="C3352" s="54">
        <f t="shared" si="423"/>
        <v>7.1470688705173781E-3</v>
      </c>
      <c r="D3352" s="54">
        <f t="shared" si="416"/>
        <v>1.6804541344520778E-7</v>
      </c>
      <c r="F3352" s="58">
        <v>43182</v>
      </c>
      <c r="G3352" s="72">
        <v>6.7371354448916947E-3</v>
      </c>
      <c r="H3352" s="54">
        <f t="shared" si="417"/>
        <v>8.051373257210238E-3</v>
      </c>
      <c r="I3352" s="54">
        <f t="shared" si="418"/>
        <v>1.7272210273278309E-6</v>
      </c>
      <c r="K3352" s="58">
        <v>43182</v>
      </c>
      <c r="L3352" s="72">
        <v>6.7371354448916947E-3</v>
      </c>
      <c r="M3352" s="54">
        <f t="shared" si="419"/>
        <v>8.051373257210238E-3</v>
      </c>
      <c r="N3352" s="54">
        <f t="shared" si="420"/>
        <v>1.7272210273278309E-6</v>
      </c>
      <c r="P3352" s="58">
        <v>43182</v>
      </c>
      <c r="Q3352" s="72">
        <v>6.7371354448916947E-3</v>
      </c>
      <c r="R3352" s="54">
        <f t="shared" si="421"/>
        <v>8.0664498836971969E-3</v>
      </c>
      <c r="S3352" s="54">
        <f t="shared" si="422"/>
        <v>1.7670768772167871E-6</v>
      </c>
    </row>
    <row r="3353" spans="1:19" ht="14.4" x14ac:dyDescent="0.3">
      <c r="A3353" s="58">
        <v>43185</v>
      </c>
      <c r="B3353" s="72">
        <v>1.5687642330491518E-2</v>
      </c>
      <c r="C3353" s="54">
        <f t="shared" si="423"/>
        <v>6.9011088151419682E-3</v>
      </c>
      <c r="D3353" s="54">
        <f t="shared" si="416"/>
        <v>7.7203171216360926E-5</v>
      </c>
      <c r="F3353" s="58">
        <v>43185</v>
      </c>
      <c r="G3353" s="72">
        <v>1.5687642330491518E-2</v>
      </c>
      <c r="H3353" s="54">
        <f t="shared" si="417"/>
        <v>7.7975777468424334E-3</v>
      </c>
      <c r="I3353" s="54">
        <f t="shared" si="418"/>
        <v>6.2253119134153594E-5</v>
      </c>
      <c r="K3353" s="58">
        <v>43185</v>
      </c>
      <c r="L3353" s="72">
        <v>1.5687642330491518E-2</v>
      </c>
      <c r="M3353" s="54">
        <f t="shared" si="419"/>
        <v>7.7975777468424334E-3</v>
      </c>
      <c r="N3353" s="54">
        <f t="shared" si="420"/>
        <v>6.2253119134153594E-5</v>
      </c>
      <c r="P3353" s="58">
        <v>43185</v>
      </c>
      <c r="Q3353" s="72">
        <v>1.5687642330491518E-2</v>
      </c>
      <c r="R3353" s="54">
        <f t="shared" si="421"/>
        <v>7.8124631184578724E-3</v>
      </c>
      <c r="S3353" s="54">
        <f t="shared" si="422"/>
        <v>6.2018447621646863E-5</v>
      </c>
    </row>
    <row r="3354" spans="1:19" ht="14.4" x14ac:dyDescent="0.3">
      <c r="A3354" s="58">
        <v>43186</v>
      </c>
      <c r="B3354" s="72">
        <v>1.4059220448211176E-2</v>
      </c>
      <c r="C3354" s="54">
        <f t="shared" si="423"/>
        <v>1.2173028924351698E-2</v>
      </c>
      <c r="D3354" s="54">
        <f t="shared" si="416"/>
        <v>3.5577184646793368E-6</v>
      </c>
      <c r="F3354" s="58">
        <v>43186</v>
      </c>
      <c r="G3354" s="72">
        <v>1.4059220448211176E-2</v>
      </c>
      <c r="H3354" s="54">
        <f t="shared" si="417"/>
        <v>9.3212464079270411E-3</v>
      </c>
      <c r="I3354" s="54">
        <f t="shared" si="418"/>
        <v>2.2448398006406366E-5</v>
      </c>
      <c r="K3354" s="58">
        <v>43186</v>
      </c>
      <c r="L3354" s="72">
        <v>1.4059220448211176E-2</v>
      </c>
      <c r="M3354" s="54">
        <f t="shared" si="419"/>
        <v>9.3212464079270411E-3</v>
      </c>
      <c r="N3354" s="54">
        <f t="shared" si="420"/>
        <v>2.2448398006406366E-5</v>
      </c>
      <c r="P3354" s="58">
        <v>43186</v>
      </c>
      <c r="Q3354" s="72">
        <v>1.4059220448211176E-2</v>
      </c>
      <c r="R3354" s="54">
        <f t="shared" si="421"/>
        <v>9.3171419479015118E-3</v>
      </c>
      <c r="S3354" s="54">
        <f t="shared" si="422"/>
        <v>2.2487308503099148E-5</v>
      </c>
    </row>
    <row r="3355" spans="1:19" ht="14.4" x14ac:dyDescent="0.3">
      <c r="A3355" s="58">
        <v>43187</v>
      </c>
      <c r="B3355" s="72">
        <v>7.8412665832648526E-3</v>
      </c>
      <c r="C3355" s="54">
        <f t="shared" si="423"/>
        <v>1.3304743838667385E-2</v>
      </c>
      <c r="D3355" s="54">
        <f t="shared" si="416"/>
        <v>2.9849583720300785E-5</v>
      </c>
      <c r="F3355" s="58">
        <v>43187</v>
      </c>
      <c r="G3355" s="72">
        <v>7.8412665832648526E-3</v>
      </c>
      <c r="H3355" s="54">
        <f t="shared" si="417"/>
        <v>1.0236207557570076E-2</v>
      </c>
      <c r="I3355" s="54">
        <f t="shared" si="418"/>
        <v>5.7357422704060517E-6</v>
      </c>
      <c r="K3355" s="58">
        <v>43187</v>
      </c>
      <c r="L3355" s="72">
        <v>7.8412665832648526E-3</v>
      </c>
      <c r="M3355" s="54">
        <f t="shared" si="419"/>
        <v>1.0236207557570076E-2</v>
      </c>
      <c r="N3355" s="54">
        <f t="shared" si="420"/>
        <v>5.7357422704060517E-6</v>
      </c>
      <c r="P3355" s="58">
        <v>43187</v>
      </c>
      <c r="Q3355" s="72">
        <v>7.8412665832648526E-3</v>
      </c>
      <c r="R3355" s="54">
        <f t="shared" si="421"/>
        <v>1.0223191821163154E-2</v>
      </c>
      <c r="S3355" s="54">
        <f t="shared" si="422"/>
        <v>5.6735678389368817E-6</v>
      </c>
    </row>
    <row r="3356" spans="1:19" ht="14.4" x14ac:dyDescent="0.3">
      <c r="A3356" s="58">
        <v>43188</v>
      </c>
      <c r="B3356" s="72">
        <v>1.0233705831063523E-2</v>
      </c>
      <c r="C3356" s="54">
        <f t="shared" si="423"/>
        <v>1.0026657485425866E-2</v>
      </c>
      <c r="D3356" s="54">
        <f t="shared" si="416"/>
        <v>4.2869017431290675E-8</v>
      </c>
      <c r="F3356" s="58">
        <v>43188</v>
      </c>
      <c r="G3356" s="72">
        <v>1.0233705831063523E-2</v>
      </c>
      <c r="H3356" s="54">
        <f t="shared" si="417"/>
        <v>9.7737149544982992E-3</v>
      </c>
      <c r="I3356" s="54">
        <f t="shared" si="418"/>
        <v>2.1159160652324275E-7</v>
      </c>
      <c r="K3356" s="58">
        <v>43188</v>
      </c>
      <c r="L3356" s="72">
        <v>1.0233705831063523E-2</v>
      </c>
      <c r="M3356" s="54">
        <f t="shared" si="419"/>
        <v>9.7737149544982992E-3</v>
      </c>
      <c r="N3356" s="54">
        <f t="shared" si="420"/>
        <v>2.1159160652324275E-7</v>
      </c>
      <c r="P3356" s="58">
        <v>43188</v>
      </c>
      <c r="Q3356" s="72">
        <v>1.0233705831063523E-2</v>
      </c>
      <c r="R3356" s="54">
        <f t="shared" si="421"/>
        <v>9.7680869426219133E-3</v>
      </c>
      <c r="S3356" s="54">
        <f t="shared" si="422"/>
        <v>2.1680094927359994E-7</v>
      </c>
    </row>
    <row r="3357" spans="1:19" ht="14.4" x14ac:dyDescent="0.3">
      <c r="A3357" s="58">
        <v>43193</v>
      </c>
      <c r="B3357" s="72">
        <v>8.8196721271490315E-3</v>
      </c>
      <c r="C3357" s="54">
        <f t="shared" si="423"/>
        <v>1.015088649280846E-2</v>
      </c>
      <c r="D3357" s="54">
        <f t="shared" si="416"/>
        <v>1.7721316873380354E-6</v>
      </c>
      <c r="F3357" s="58">
        <v>43193</v>
      </c>
      <c r="G3357" s="72">
        <v>8.8196721271490315E-3</v>
      </c>
      <c r="H3357" s="54">
        <f t="shared" si="417"/>
        <v>9.8625448589403641E-3</v>
      </c>
      <c r="I3357" s="54">
        <f t="shared" si="418"/>
        <v>1.0875835347139168E-6</v>
      </c>
      <c r="K3357" s="58">
        <v>43193</v>
      </c>
      <c r="L3357" s="72">
        <v>8.8196721271490315E-3</v>
      </c>
      <c r="M3357" s="54">
        <f t="shared" si="419"/>
        <v>9.8625448589403641E-3</v>
      </c>
      <c r="N3357" s="54">
        <f t="shared" si="420"/>
        <v>1.0875835347139168E-6</v>
      </c>
      <c r="P3357" s="58">
        <v>43193</v>
      </c>
      <c r="Q3357" s="72">
        <v>8.8196721271490315E-3</v>
      </c>
      <c r="R3357" s="54">
        <f t="shared" si="421"/>
        <v>9.8570508715896017E-3</v>
      </c>
      <c r="S3357" s="54">
        <f t="shared" si="422"/>
        <v>1.076154659417094E-6</v>
      </c>
    </row>
    <row r="3358" spans="1:19" ht="14.4" x14ac:dyDescent="0.3">
      <c r="A3358" s="58">
        <v>43194</v>
      </c>
      <c r="B3358" s="72">
        <v>4.0651321745022876E-3</v>
      </c>
      <c r="C3358" s="54">
        <f t="shared" si="423"/>
        <v>9.3521578734128037E-3</v>
      </c>
      <c r="D3358" s="54">
        <f t="shared" si="416"/>
        <v>2.7952640740940231E-5</v>
      </c>
      <c r="F3358" s="58">
        <v>43194</v>
      </c>
      <c r="G3358" s="72">
        <v>4.0651321745022876E-3</v>
      </c>
      <c r="H3358" s="54">
        <f t="shared" si="417"/>
        <v>9.6611532883031492E-3</v>
      </c>
      <c r="I3358" s="54">
        <f t="shared" si="418"/>
        <v>3.1315452306105033E-5</v>
      </c>
      <c r="K3358" s="58">
        <v>43194</v>
      </c>
      <c r="L3358" s="72">
        <v>4.0651321745022876E-3</v>
      </c>
      <c r="M3358" s="54">
        <f t="shared" si="419"/>
        <v>9.6611532883031492E-3</v>
      </c>
      <c r="N3358" s="54">
        <f t="shared" si="420"/>
        <v>3.1315452306105033E-5</v>
      </c>
      <c r="P3358" s="58">
        <v>43194</v>
      </c>
      <c r="Q3358" s="72">
        <v>4.0651321745022876E-3</v>
      </c>
      <c r="R3358" s="54">
        <f t="shared" si="421"/>
        <v>9.658843085728756E-3</v>
      </c>
      <c r="S3358" s="54">
        <f t="shared" si="422"/>
        <v>3.1289601758374045E-5</v>
      </c>
    </row>
    <row r="3359" spans="1:19" ht="14.4" x14ac:dyDescent="0.3">
      <c r="A3359" s="58">
        <v>43195</v>
      </c>
      <c r="B3359" s="72">
        <v>1.0898056600434447E-2</v>
      </c>
      <c r="C3359" s="54">
        <f t="shared" si="423"/>
        <v>6.1799424540664935E-3</v>
      </c>
      <c r="D3359" s="54">
        <f t="shared" si="416"/>
        <v>2.2260601098157398E-5</v>
      </c>
      <c r="F3359" s="58">
        <v>43195</v>
      </c>
      <c r="G3359" s="72">
        <v>1.0898056600434447E-2</v>
      </c>
      <c r="H3359" s="54">
        <f t="shared" si="417"/>
        <v>8.5804926793220833E-3</v>
      </c>
      <c r="I3359" s="54">
        <f t="shared" si="418"/>
        <v>5.3711025284417133E-6</v>
      </c>
      <c r="K3359" s="58">
        <v>43195</v>
      </c>
      <c r="L3359" s="72">
        <v>1.0898056600434447E-2</v>
      </c>
      <c r="M3359" s="54">
        <f t="shared" si="419"/>
        <v>8.5804926793220833E-3</v>
      </c>
      <c r="N3359" s="54">
        <f t="shared" si="420"/>
        <v>5.3711025284417133E-6</v>
      </c>
      <c r="P3359" s="58">
        <v>43195</v>
      </c>
      <c r="Q3359" s="72">
        <v>1.0898056600434447E-2</v>
      </c>
      <c r="R3359" s="54">
        <f t="shared" si="421"/>
        <v>8.5900752317491034E-3</v>
      </c>
      <c r="S3359" s="54">
        <f t="shared" si="422"/>
        <v>5.3267779981986703E-6</v>
      </c>
    </row>
    <row r="3360" spans="1:19" ht="14.4" x14ac:dyDescent="0.3">
      <c r="A3360" s="58">
        <v>43196</v>
      </c>
      <c r="B3360" s="72">
        <v>6.4054142739654509E-3</v>
      </c>
      <c r="C3360" s="54">
        <f t="shared" si="423"/>
        <v>9.0108109418872654E-3</v>
      </c>
      <c r="D3360" s="54">
        <f t="shared" si="416"/>
        <v>6.7880917972180933E-6</v>
      </c>
      <c r="F3360" s="58">
        <v>43196</v>
      </c>
      <c r="G3360" s="72">
        <v>6.4054142739654509E-3</v>
      </c>
      <c r="H3360" s="54">
        <f t="shared" si="417"/>
        <v>9.0280428202901448E-3</v>
      </c>
      <c r="I3360" s="54">
        <f t="shared" si="418"/>
        <v>6.8781804919971773E-6</v>
      </c>
      <c r="K3360" s="58">
        <v>43196</v>
      </c>
      <c r="L3360" s="72">
        <v>6.4054142739654509E-3</v>
      </c>
      <c r="M3360" s="54">
        <f t="shared" si="419"/>
        <v>9.0280428202901448E-3</v>
      </c>
      <c r="N3360" s="54">
        <f t="shared" si="420"/>
        <v>6.8781804919971773E-6</v>
      </c>
      <c r="P3360" s="58">
        <v>43196</v>
      </c>
      <c r="Q3360" s="72">
        <v>6.4054142739654509E-3</v>
      </c>
      <c r="R3360" s="54">
        <f t="shared" si="421"/>
        <v>9.0310519524952979E-3</v>
      </c>
      <c r="S3360" s="54">
        <f t="shared" si="422"/>
        <v>6.8939732189156041E-6</v>
      </c>
    </row>
    <row r="3361" spans="1:19" ht="14.4" x14ac:dyDescent="0.3">
      <c r="A3361" s="58">
        <v>43199</v>
      </c>
      <c r="B3361" s="72">
        <v>1.4302543405486251E-2</v>
      </c>
      <c r="C3361" s="54">
        <f t="shared" si="423"/>
        <v>7.4475729411341771E-3</v>
      </c>
      <c r="D3361" s="54">
        <f t="shared" si="416"/>
        <v>4.6990620067139292E-5</v>
      </c>
      <c r="F3361" s="58">
        <v>43199</v>
      </c>
      <c r="G3361" s="72">
        <v>1.4302543405486251E-2</v>
      </c>
      <c r="H3361" s="54">
        <f t="shared" si="417"/>
        <v>8.521580942401092E-3</v>
      </c>
      <c r="I3361" s="54">
        <f t="shared" si="418"/>
        <v>3.3419526999599633E-5</v>
      </c>
      <c r="K3361" s="58">
        <v>43199</v>
      </c>
      <c r="L3361" s="72">
        <v>1.4302543405486251E-2</v>
      </c>
      <c r="M3361" s="54">
        <f t="shared" si="419"/>
        <v>8.521580942401092E-3</v>
      </c>
      <c r="N3361" s="54">
        <f t="shared" si="420"/>
        <v>3.3419526999599633E-5</v>
      </c>
      <c r="P3361" s="58">
        <v>43199</v>
      </c>
      <c r="Q3361" s="72">
        <v>1.4302543405486251E-2</v>
      </c>
      <c r="R3361" s="54">
        <f t="shared" si="421"/>
        <v>8.5293819177821202E-3</v>
      </c>
      <c r="S3361" s="54">
        <f t="shared" si="422"/>
        <v>3.3329393563110174E-5</v>
      </c>
    </row>
    <row r="3362" spans="1:19" ht="14.4" x14ac:dyDescent="0.3">
      <c r="A3362" s="58">
        <v>43200</v>
      </c>
      <c r="B3362" s="72">
        <v>1.26389329612395E-2</v>
      </c>
      <c r="C3362" s="54">
        <f t="shared" si="423"/>
        <v>1.1560555219745422E-2</v>
      </c>
      <c r="D3362" s="54">
        <f t="shared" si="416"/>
        <v>1.1628985533498687E-6</v>
      </c>
      <c r="F3362" s="58">
        <v>43200</v>
      </c>
      <c r="G3362" s="72">
        <v>1.26389329612395E-2</v>
      </c>
      <c r="H3362" s="54">
        <f t="shared" si="417"/>
        <v>9.6379560040403961E-3</v>
      </c>
      <c r="I3362" s="54">
        <f t="shared" si="418"/>
        <v>9.0058626976399903E-6</v>
      </c>
      <c r="K3362" s="58">
        <v>43200</v>
      </c>
      <c r="L3362" s="72">
        <v>1.26389329612395E-2</v>
      </c>
      <c r="M3362" s="54">
        <f t="shared" si="419"/>
        <v>9.6379560040403961E-3</v>
      </c>
      <c r="N3362" s="54">
        <f t="shared" si="420"/>
        <v>9.0058626976399903E-6</v>
      </c>
      <c r="P3362" s="58">
        <v>43200</v>
      </c>
      <c r="Q3362" s="72">
        <v>1.26389329612395E-2</v>
      </c>
      <c r="R3362" s="54">
        <f t="shared" si="421"/>
        <v>9.6324366719182531E-3</v>
      </c>
      <c r="S3362" s="54">
        <f t="shared" si="422"/>
        <v>9.0390199377024249E-6</v>
      </c>
    </row>
    <row r="3363" spans="1:19" ht="14.4" x14ac:dyDescent="0.3">
      <c r="A3363" s="58">
        <v>43201</v>
      </c>
      <c r="B3363" s="72">
        <v>6.6152178385994256E-3</v>
      </c>
      <c r="C3363" s="54">
        <f t="shared" si="423"/>
        <v>1.2207581864641867E-2</v>
      </c>
      <c r="D3363" s="54">
        <f t="shared" si="416"/>
        <v>3.1274535399773628E-5</v>
      </c>
      <c r="F3363" s="58">
        <v>43201</v>
      </c>
      <c r="G3363" s="72">
        <v>6.6152178385994256E-3</v>
      </c>
      <c r="H3363" s="54">
        <f t="shared" si="417"/>
        <v>1.0217481620573003E-2</v>
      </c>
      <c r="I3363" s="54">
        <f t="shared" si="418"/>
        <v>1.2976304354918583E-5</v>
      </c>
      <c r="K3363" s="58">
        <v>43201</v>
      </c>
      <c r="L3363" s="72">
        <v>6.6152178385994256E-3</v>
      </c>
      <c r="M3363" s="54">
        <f t="shared" si="419"/>
        <v>1.0217481620573003E-2</v>
      </c>
      <c r="N3363" s="54">
        <f t="shared" si="420"/>
        <v>1.2976304354918583E-5</v>
      </c>
      <c r="P3363" s="58">
        <v>43201</v>
      </c>
      <c r="Q3363" s="72">
        <v>6.6152178385994256E-3</v>
      </c>
      <c r="R3363" s="54">
        <f t="shared" si="421"/>
        <v>1.0206875830131941E-2</v>
      </c>
      <c r="S3363" s="54">
        <f t="shared" si="422"/>
        <v>1.2900007128139384E-5</v>
      </c>
    </row>
    <row r="3364" spans="1:19" ht="14.4" x14ac:dyDescent="0.3">
      <c r="A3364" s="58">
        <v>43202</v>
      </c>
      <c r="B3364" s="72">
        <v>9.454129975759392E-3</v>
      </c>
      <c r="C3364" s="54">
        <f t="shared" si="423"/>
        <v>8.8521634490164019E-3</v>
      </c>
      <c r="D3364" s="54">
        <f t="shared" si="416"/>
        <v>3.6236369931901907E-7</v>
      </c>
      <c r="F3364" s="58">
        <v>43202</v>
      </c>
      <c r="G3364" s="72">
        <v>9.454129975759392E-3</v>
      </c>
      <c r="H3364" s="54">
        <f t="shared" si="417"/>
        <v>9.5218401115126552E-3</v>
      </c>
      <c r="I3364" s="54">
        <f t="shared" si="418"/>
        <v>4.5846624837253233E-9</v>
      </c>
      <c r="K3364" s="58">
        <v>43202</v>
      </c>
      <c r="L3364" s="72">
        <v>9.454129975759392E-3</v>
      </c>
      <c r="M3364" s="54">
        <f t="shared" si="419"/>
        <v>9.5218401115126552E-3</v>
      </c>
      <c r="N3364" s="54">
        <f t="shared" si="420"/>
        <v>4.5846624837253233E-9</v>
      </c>
      <c r="P3364" s="58">
        <v>43202</v>
      </c>
      <c r="Q3364" s="72">
        <v>9.454129975759392E-3</v>
      </c>
      <c r="R3364" s="54">
        <f t="shared" si="421"/>
        <v>9.5206321781521833E-3</v>
      </c>
      <c r="S3364" s="54">
        <f t="shared" si="422"/>
        <v>4.4225429230917766E-9</v>
      </c>
    </row>
    <row r="3365" spans="1:19" ht="14.4" x14ac:dyDescent="0.3">
      <c r="A3365" s="58">
        <v>43203</v>
      </c>
      <c r="B3365" s="72">
        <v>4.2643578297540709E-3</v>
      </c>
      <c r="C3365" s="54">
        <f t="shared" si="423"/>
        <v>9.2133433650621963E-3</v>
      </c>
      <c r="D3365" s="54">
        <f t="shared" si="416"/>
        <v>2.4492457828689052E-5</v>
      </c>
      <c r="F3365" s="58">
        <v>43203</v>
      </c>
      <c r="G3365" s="72">
        <v>4.2643578297540709E-3</v>
      </c>
      <c r="H3365" s="54">
        <f t="shared" si="417"/>
        <v>9.5087644502438191E-3</v>
      </c>
      <c r="I3365" s="54">
        <f t="shared" si="418"/>
        <v>2.7503800801036703E-5</v>
      </c>
      <c r="K3365" s="58">
        <v>43203</v>
      </c>
      <c r="L3365" s="72">
        <v>4.2643578297540709E-3</v>
      </c>
      <c r="M3365" s="54">
        <f t="shared" si="419"/>
        <v>9.5087644502438191E-3</v>
      </c>
      <c r="N3365" s="54">
        <f t="shared" si="420"/>
        <v>2.7503800801036703E-5</v>
      </c>
      <c r="P3365" s="58">
        <v>43203</v>
      </c>
      <c r="Q3365" s="72">
        <v>4.2643578297540709E-3</v>
      </c>
      <c r="R3365" s="54">
        <f t="shared" si="421"/>
        <v>9.5079258697168267E-3</v>
      </c>
      <c r="S3365" s="54">
        <f t="shared" si="422"/>
        <v>2.7495005789718856E-5</v>
      </c>
    </row>
    <row r="3366" spans="1:19" ht="14.4" x14ac:dyDescent="0.3">
      <c r="A3366" s="58">
        <v>43206</v>
      </c>
      <c r="B3366" s="72">
        <v>5.9827863513332892E-3</v>
      </c>
      <c r="C3366" s="54">
        <f t="shared" si="423"/>
        <v>6.2439520438773207E-3</v>
      </c>
      <c r="D3366" s="54">
        <f t="shared" si="416"/>
        <v>6.8207518962003597E-8</v>
      </c>
      <c r="F3366" s="58">
        <v>43206</v>
      </c>
      <c r="G3366" s="72">
        <v>5.9827863513332892E-3</v>
      </c>
      <c r="H3366" s="54">
        <f t="shared" si="417"/>
        <v>8.4960049311158751E-3</v>
      </c>
      <c r="I3366" s="54">
        <f t="shared" si="418"/>
        <v>6.3162676297643983E-6</v>
      </c>
      <c r="K3366" s="58">
        <v>43206</v>
      </c>
      <c r="L3366" s="72">
        <v>5.9827863513332892E-3</v>
      </c>
      <c r="M3366" s="54">
        <f t="shared" si="419"/>
        <v>8.4960049311158751E-3</v>
      </c>
      <c r="N3366" s="54">
        <f t="shared" si="420"/>
        <v>6.3162676297643983E-6</v>
      </c>
      <c r="P3366" s="58">
        <v>43206</v>
      </c>
      <c r="Q3366" s="72">
        <v>5.9827863513332892E-3</v>
      </c>
      <c r="R3366" s="54">
        <f t="shared" si="421"/>
        <v>8.5060584063804852E-3</v>
      </c>
      <c r="S3366" s="54">
        <f t="shared" si="422"/>
        <v>6.3669018637820999E-6</v>
      </c>
    </row>
    <row r="3367" spans="1:19" ht="14.4" x14ac:dyDescent="0.3">
      <c r="A3367" s="58">
        <v>43207</v>
      </c>
      <c r="B3367" s="72">
        <v>5.153052869661787E-3</v>
      </c>
      <c r="C3367" s="54">
        <f t="shared" si="423"/>
        <v>6.0872526283509022E-3</v>
      </c>
      <c r="D3367" s="54">
        <f t="shared" si="416"/>
        <v>8.7272918913480098E-7</v>
      </c>
      <c r="F3367" s="58">
        <v>43207</v>
      </c>
      <c r="G3367" s="72">
        <v>5.153052869661787E-3</v>
      </c>
      <c r="H3367" s="54">
        <f t="shared" si="417"/>
        <v>8.0106714654803804E-3</v>
      </c>
      <c r="I3367" s="54">
        <f t="shared" si="418"/>
        <v>8.1659840391682288E-6</v>
      </c>
      <c r="K3367" s="58">
        <v>43207</v>
      </c>
      <c r="L3367" s="72">
        <v>5.153052869661787E-3</v>
      </c>
      <c r="M3367" s="54">
        <f t="shared" si="419"/>
        <v>8.0106714654803804E-3</v>
      </c>
      <c r="N3367" s="54">
        <f t="shared" si="420"/>
        <v>8.1659840391682288E-6</v>
      </c>
      <c r="P3367" s="58">
        <v>43207</v>
      </c>
      <c r="Q3367" s="72">
        <v>5.153052869661787E-3</v>
      </c>
      <c r="R3367" s="54">
        <f t="shared" si="421"/>
        <v>8.0239469597794093E-3</v>
      </c>
      <c r="S3367" s="54">
        <f t="shared" si="422"/>
        <v>8.2420328766722895E-6</v>
      </c>
    </row>
    <row r="3368" spans="1:19" ht="14.4" x14ac:dyDescent="0.3">
      <c r="A3368" s="58">
        <v>43208</v>
      </c>
      <c r="B3368" s="72">
        <v>5.9699588033566764E-3</v>
      </c>
      <c r="C3368" s="54">
        <f t="shared" si="423"/>
        <v>5.5267327731374329E-3</v>
      </c>
      <c r="D3368" s="54">
        <f t="shared" si="416"/>
        <v>1.9644931386390972E-7</v>
      </c>
      <c r="F3368" s="58">
        <v>43208</v>
      </c>
      <c r="G3368" s="72">
        <v>5.9699588033566764E-3</v>
      </c>
      <c r="H3368" s="54">
        <f t="shared" si="417"/>
        <v>7.4588301144216697E-3</v>
      </c>
      <c r="I3368" s="54">
        <f t="shared" si="418"/>
        <v>2.2167377809123923E-6</v>
      </c>
      <c r="K3368" s="58">
        <v>43208</v>
      </c>
      <c r="L3368" s="72">
        <v>5.9699588033566764E-3</v>
      </c>
      <c r="M3368" s="54">
        <f t="shared" si="419"/>
        <v>7.4588301144216697E-3</v>
      </c>
      <c r="N3368" s="54">
        <f t="shared" si="420"/>
        <v>2.2167377809123923E-6</v>
      </c>
      <c r="P3368" s="58">
        <v>43208</v>
      </c>
      <c r="Q3368" s="72">
        <v>5.9699588033566764E-3</v>
      </c>
      <c r="R3368" s="54">
        <f t="shared" si="421"/>
        <v>7.475416768571312E-3</v>
      </c>
      <c r="S3368" s="54">
        <f t="shared" si="422"/>
        <v>2.2664036850281911E-6</v>
      </c>
    </row>
    <row r="3369" spans="1:19" ht="14.4" x14ac:dyDescent="0.3">
      <c r="A3369" s="58">
        <v>43209</v>
      </c>
      <c r="B3369" s="72">
        <v>1.0214071785596508E-2</v>
      </c>
      <c r="C3369" s="54">
        <f t="shared" si="423"/>
        <v>5.792668391268979E-3</v>
      </c>
      <c r="D3369" s="54">
        <f t="shared" si="416"/>
        <v>1.9548807975370996E-5</v>
      </c>
      <c r="F3369" s="58">
        <v>43209</v>
      </c>
      <c r="G3369" s="72">
        <v>1.0214071785596508E-2</v>
      </c>
      <c r="H3369" s="54">
        <f t="shared" si="417"/>
        <v>7.171310724306804E-3</v>
      </c>
      <c r="I3369" s="54">
        <f t="shared" si="418"/>
        <v>9.2583948761008458E-6</v>
      </c>
      <c r="K3369" s="58">
        <v>43209</v>
      </c>
      <c r="L3369" s="72">
        <v>1.0214071785596508E-2</v>
      </c>
      <c r="M3369" s="54">
        <f t="shared" si="419"/>
        <v>7.171310724306804E-3</v>
      </c>
      <c r="N3369" s="54">
        <f t="shared" si="420"/>
        <v>9.2583948761008458E-6</v>
      </c>
      <c r="P3369" s="58">
        <v>43209</v>
      </c>
      <c r="Q3369" s="72">
        <v>1.0214071785596508E-2</v>
      </c>
      <c r="R3369" s="54">
        <f t="shared" si="421"/>
        <v>7.1877749679359199E-3</v>
      </c>
      <c r="S3369" s="54">
        <f t="shared" si="422"/>
        <v>9.158472428582602E-6</v>
      </c>
    </row>
    <row r="3370" spans="1:19" ht="14.4" x14ac:dyDescent="0.3">
      <c r="A3370" s="58">
        <v>43210</v>
      </c>
      <c r="B3370" s="72">
        <v>7.0214502569056142E-3</v>
      </c>
      <c r="C3370" s="54">
        <f t="shared" si="423"/>
        <v>8.4455104278654963E-3</v>
      </c>
      <c r="D3370" s="54">
        <f t="shared" si="416"/>
        <v>2.0279473705142885E-6</v>
      </c>
      <c r="F3370" s="58">
        <v>43210</v>
      </c>
      <c r="G3370" s="72">
        <v>7.0214502569056142E-3</v>
      </c>
      <c r="H3370" s="54">
        <f t="shared" si="417"/>
        <v>7.7589053660367807E-3</v>
      </c>
      <c r="I3370" s="54">
        <f t="shared" si="418"/>
        <v>5.4384003798366069E-7</v>
      </c>
      <c r="K3370" s="58">
        <v>43210</v>
      </c>
      <c r="L3370" s="72">
        <v>7.0214502569056142E-3</v>
      </c>
      <c r="M3370" s="54">
        <f t="shared" si="419"/>
        <v>7.7589053660367807E-3</v>
      </c>
      <c r="N3370" s="54">
        <f t="shared" si="420"/>
        <v>5.4384003798366069E-7</v>
      </c>
      <c r="P3370" s="58">
        <v>43210</v>
      </c>
      <c r="Q3370" s="72">
        <v>7.0214502569056142E-3</v>
      </c>
      <c r="R3370" s="54">
        <f t="shared" si="421"/>
        <v>7.765997333490272E-3</v>
      </c>
      <c r="S3370" s="54">
        <f t="shared" si="422"/>
        <v>5.5435034925076033E-7</v>
      </c>
    </row>
    <row r="3371" spans="1:19" ht="14.4" x14ac:dyDescent="0.3">
      <c r="A3371" s="58">
        <v>43213</v>
      </c>
      <c r="B3371" s="72">
        <v>8.3606158275010226E-3</v>
      </c>
      <c r="C3371" s="54">
        <f t="shared" si="423"/>
        <v>7.5910743252895676E-3</v>
      </c>
      <c r="D3371" s="54">
        <f t="shared" si="416"/>
        <v>5.9219412362586289E-7</v>
      </c>
      <c r="F3371" s="58">
        <v>43213</v>
      </c>
      <c r="G3371" s="72">
        <v>8.3606158275010226E-3</v>
      </c>
      <c r="H3371" s="54">
        <f t="shared" si="417"/>
        <v>7.6164937004759622E-3</v>
      </c>
      <c r="I3371" s="54">
        <f t="shared" si="418"/>
        <v>5.5371773992830021E-7</v>
      </c>
      <c r="K3371" s="58">
        <v>43213</v>
      </c>
      <c r="L3371" s="72">
        <v>8.3606158275010226E-3</v>
      </c>
      <c r="M3371" s="54">
        <f t="shared" si="419"/>
        <v>7.6164937004759622E-3</v>
      </c>
      <c r="N3371" s="54">
        <f t="shared" si="420"/>
        <v>5.5371773992830021E-7</v>
      </c>
      <c r="P3371" s="58">
        <v>43213</v>
      </c>
      <c r="Q3371" s="72">
        <v>8.3606158275010226E-3</v>
      </c>
      <c r="R3371" s="54">
        <f t="shared" si="421"/>
        <v>7.6237397170605143E-3</v>
      </c>
      <c r="S3371" s="54">
        <f t="shared" si="422"/>
        <v>5.4298640213793227E-7</v>
      </c>
    </row>
    <row r="3372" spans="1:19" ht="14.4" x14ac:dyDescent="0.3">
      <c r="A3372" s="58">
        <v>43214</v>
      </c>
      <c r="B3372" s="72">
        <v>5.3528382660014643E-3</v>
      </c>
      <c r="C3372" s="54">
        <f t="shared" si="423"/>
        <v>8.0527992266164403E-3</v>
      </c>
      <c r="D3372" s="54">
        <f t="shared" si="416"/>
        <v>7.2897891888449436E-6</v>
      </c>
      <c r="F3372" s="58">
        <v>43214</v>
      </c>
      <c r="G3372" s="72">
        <v>5.3528382660014643E-3</v>
      </c>
      <c r="H3372" s="54">
        <f t="shared" si="417"/>
        <v>7.760192849316558E-3</v>
      </c>
      <c r="I3372" s="54">
        <f t="shared" si="418"/>
        <v>5.7953560898081887E-6</v>
      </c>
      <c r="K3372" s="58">
        <v>43214</v>
      </c>
      <c r="L3372" s="72">
        <v>5.3528382660014643E-3</v>
      </c>
      <c r="M3372" s="54">
        <f t="shared" si="419"/>
        <v>7.760192849316558E-3</v>
      </c>
      <c r="N3372" s="54">
        <f t="shared" si="420"/>
        <v>5.7953560898081887E-6</v>
      </c>
      <c r="P3372" s="58">
        <v>43214</v>
      </c>
      <c r="Q3372" s="72">
        <v>5.3528382660014643E-3</v>
      </c>
      <c r="R3372" s="54">
        <f t="shared" si="421"/>
        <v>7.7645316728306591E-3</v>
      </c>
      <c r="S3372" s="54">
        <f t="shared" si="422"/>
        <v>5.8162650885434082E-6</v>
      </c>
    </row>
    <row r="3373" spans="1:19" ht="14.4" x14ac:dyDescent="0.3">
      <c r="A3373" s="58">
        <v>43216</v>
      </c>
      <c r="B3373" s="72">
        <v>1.452204928850886E-2</v>
      </c>
      <c r="C3373" s="54">
        <f t="shared" si="423"/>
        <v>6.4328226502474543E-3</v>
      </c>
      <c r="D3373" s="54">
        <f t="shared" si="416"/>
        <v>6.5435587605157917E-5</v>
      </c>
      <c r="F3373" s="58">
        <v>43216</v>
      </c>
      <c r="G3373" s="72">
        <v>1.452204928850886E-2</v>
      </c>
      <c r="H3373" s="54">
        <f t="shared" si="417"/>
        <v>7.2953030254338767E-3</v>
      </c>
      <c r="I3373" s="54">
        <f t="shared" si="418"/>
        <v>5.2225861550868227E-5</v>
      </c>
      <c r="K3373" s="58">
        <v>43216</v>
      </c>
      <c r="L3373" s="72">
        <v>1.452204928850886E-2</v>
      </c>
      <c r="M3373" s="54">
        <f t="shared" si="419"/>
        <v>7.2953030254338767E-3</v>
      </c>
      <c r="N3373" s="54">
        <f t="shared" si="420"/>
        <v>5.2225861550868227E-5</v>
      </c>
      <c r="P3373" s="58">
        <v>43216</v>
      </c>
      <c r="Q3373" s="72">
        <v>1.452204928850886E-2</v>
      </c>
      <c r="R3373" s="54">
        <f t="shared" si="421"/>
        <v>7.3037391099363838E-3</v>
      </c>
      <c r="S3373" s="54">
        <f t="shared" si="422"/>
        <v>5.2104001834083003E-5</v>
      </c>
    </row>
    <row r="3374" spans="1:19" ht="14.4" x14ac:dyDescent="0.3">
      <c r="A3374" s="58">
        <v>43217</v>
      </c>
      <c r="B3374" s="72">
        <v>8.425422692930026E-3</v>
      </c>
      <c r="C3374" s="54">
        <f t="shared" si="423"/>
        <v>1.1286358633204298E-2</v>
      </c>
      <c r="D3374" s="54">
        <f t="shared" si="416"/>
        <v>8.1849544543530312E-6</v>
      </c>
      <c r="F3374" s="58">
        <v>43217</v>
      </c>
      <c r="G3374" s="72">
        <v>8.425422692930026E-3</v>
      </c>
      <c r="H3374" s="54">
        <f t="shared" si="417"/>
        <v>8.6908767480465606E-3</v>
      </c>
      <c r="I3374" s="54">
        <f t="shared" si="418"/>
        <v>7.0465855377812211E-8</v>
      </c>
      <c r="K3374" s="58">
        <v>43217</v>
      </c>
      <c r="L3374" s="72">
        <v>8.425422692930026E-3</v>
      </c>
      <c r="M3374" s="54">
        <f t="shared" si="419"/>
        <v>8.6908767480465606E-3</v>
      </c>
      <c r="N3374" s="54">
        <f t="shared" si="420"/>
        <v>7.0465855377812211E-8</v>
      </c>
      <c r="P3374" s="58">
        <v>43217</v>
      </c>
      <c r="Q3374" s="72">
        <v>8.425422692930026E-3</v>
      </c>
      <c r="R3374" s="54">
        <f t="shared" si="421"/>
        <v>8.6829126141353824E-3</v>
      </c>
      <c r="S3374" s="54">
        <f t="shared" si="422"/>
        <v>6.6301059522340663E-8</v>
      </c>
    </row>
    <row r="3375" spans="1:19" ht="14.4" x14ac:dyDescent="0.3">
      <c r="A3375" s="58">
        <v>43220</v>
      </c>
      <c r="B3375" s="72">
        <v>7.1154653627352868E-3</v>
      </c>
      <c r="C3375" s="54">
        <f t="shared" si="423"/>
        <v>9.5697970690397354E-3</v>
      </c>
      <c r="D3375" s="54">
        <f t="shared" si="416"/>
        <v>6.0237441245713068E-6</v>
      </c>
      <c r="F3375" s="58">
        <v>43220</v>
      </c>
      <c r="G3375" s="72">
        <v>7.1154653627352868E-3</v>
      </c>
      <c r="H3375" s="54">
        <f t="shared" si="417"/>
        <v>8.6396143001349068E-3</v>
      </c>
      <c r="I3375" s="54">
        <f t="shared" si="418"/>
        <v>2.323029983376391E-6</v>
      </c>
      <c r="K3375" s="58">
        <v>43220</v>
      </c>
      <c r="L3375" s="72">
        <v>7.1154653627352868E-3</v>
      </c>
      <c r="M3375" s="54">
        <f t="shared" si="419"/>
        <v>8.6396143001349068E-3</v>
      </c>
      <c r="N3375" s="54">
        <f t="shared" si="420"/>
        <v>2.323029983376391E-6</v>
      </c>
      <c r="P3375" s="58">
        <v>43220</v>
      </c>
      <c r="Q3375" s="72">
        <v>7.1154653627352868E-3</v>
      </c>
      <c r="R3375" s="54">
        <f t="shared" si="421"/>
        <v>8.6337150501433427E-3</v>
      </c>
      <c r="S3375" s="54">
        <f t="shared" si="422"/>
        <v>2.3050821133146596E-6</v>
      </c>
    </row>
    <row r="3376" spans="1:19" ht="14.4" x14ac:dyDescent="0.3">
      <c r="A3376" s="58">
        <v>43221</v>
      </c>
      <c r="B3376" s="72">
        <v>5.6165117849001625E-3</v>
      </c>
      <c r="C3376" s="54">
        <f t="shared" si="423"/>
        <v>8.0971980452570654E-3</v>
      </c>
      <c r="D3376" s="54">
        <f t="shared" si="416"/>
        <v>6.1538043223235154E-6</v>
      </c>
      <c r="F3376" s="58">
        <v>43221</v>
      </c>
      <c r="G3376" s="72">
        <v>5.6165117849001625E-3</v>
      </c>
      <c r="H3376" s="54">
        <f t="shared" si="417"/>
        <v>8.3452823658242796E-3</v>
      </c>
      <c r="I3376" s="54">
        <f t="shared" si="418"/>
        <v>7.446188883316944E-6</v>
      </c>
      <c r="K3376" s="58">
        <v>43221</v>
      </c>
      <c r="L3376" s="72">
        <v>5.6165117849001625E-3</v>
      </c>
      <c r="M3376" s="54">
        <f t="shared" si="419"/>
        <v>8.3452823658242796E-3</v>
      </c>
      <c r="N3376" s="54">
        <f t="shared" si="420"/>
        <v>7.446188883316944E-6</v>
      </c>
      <c r="P3376" s="58">
        <v>43221</v>
      </c>
      <c r="Q3376" s="72">
        <v>5.6165117849001625E-3</v>
      </c>
      <c r="R3376" s="54">
        <f t="shared" si="421"/>
        <v>8.3436291865782893E-3</v>
      </c>
      <c r="S3376" s="54">
        <f t="shared" si="422"/>
        <v>7.4371693225356577E-6</v>
      </c>
    </row>
    <row r="3377" spans="1:19" ht="14.4" x14ac:dyDescent="0.3">
      <c r="A3377" s="58">
        <v>43222</v>
      </c>
      <c r="B3377" s="72">
        <v>7.9817549106210219E-3</v>
      </c>
      <c r="C3377" s="54">
        <f t="shared" si="423"/>
        <v>6.6087862890429235E-3</v>
      </c>
      <c r="D3377" s="54">
        <f t="shared" si="416"/>
        <v>1.8850428358380637E-6</v>
      </c>
      <c r="F3377" s="58">
        <v>43222</v>
      </c>
      <c r="G3377" s="72">
        <v>7.9817549106210219E-3</v>
      </c>
      <c r="H3377" s="54">
        <f t="shared" si="417"/>
        <v>7.8183231535942574E-3</v>
      </c>
      <c r="I3377" s="54">
        <f t="shared" si="418"/>
        <v>2.6709939204855397E-8</v>
      </c>
      <c r="K3377" s="58">
        <v>43222</v>
      </c>
      <c r="L3377" s="72">
        <v>7.9817549106210219E-3</v>
      </c>
      <c r="M3377" s="54">
        <f t="shared" si="419"/>
        <v>7.8183231535942574E-3</v>
      </c>
      <c r="N3377" s="54">
        <f t="shared" si="420"/>
        <v>2.6709939204855397E-8</v>
      </c>
      <c r="P3377" s="58">
        <v>43222</v>
      </c>
      <c r="Q3377" s="72">
        <v>7.9817549106210219E-3</v>
      </c>
      <c r="R3377" s="54">
        <f t="shared" si="421"/>
        <v>7.8225698291680881E-3</v>
      </c>
      <c r="S3377" s="54">
        <f t="shared" si="422"/>
        <v>2.5339890157177189E-8</v>
      </c>
    </row>
    <row r="3378" spans="1:19" ht="14.4" x14ac:dyDescent="0.3">
      <c r="A3378" s="58">
        <v>43223</v>
      </c>
      <c r="B3378" s="72">
        <v>7.1924357190588902E-3</v>
      </c>
      <c r="C3378" s="54">
        <f t="shared" si="423"/>
        <v>7.4325674619897825E-3</v>
      </c>
      <c r="D3378" s="54">
        <f t="shared" si="416"/>
        <v>5.766325396302817E-8</v>
      </c>
      <c r="F3378" s="58">
        <v>43223</v>
      </c>
      <c r="G3378" s="72">
        <v>7.1924357190588902E-3</v>
      </c>
      <c r="H3378" s="54">
        <f t="shared" si="417"/>
        <v>7.8498838390319552E-3</v>
      </c>
      <c r="I3378" s="54">
        <f t="shared" si="418"/>
        <v>4.3223803045611772E-7</v>
      </c>
      <c r="K3378" s="58">
        <v>43223</v>
      </c>
      <c r="L3378" s="72">
        <v>7.1924357190588902E-3</v>
      </c>
      <c r="M3378" s="54">
        <f t="shared" si="419"/>
        <v>7.8498838390319552E-3</v>
      </c>
      <c r="N3378" s="54">
        <f t="shared" si="420"/>
        <v>4.3223803045611772E-7</v>
      </c>
      <c r="P3378" s="58">
        <v>43223</v>
      </c>
      <c r="Q3378" s="72">
        <v>7.1924357190588902E-3</v>
      </c>
      <c r="R3378" s="54">
        <f t="shared" si="421"/>
        <v>7.8529846826687535E-3</v>
      </c>
      <c r="S3378" s="54">
        <f t="shared" si="422"/>
        <v>4.3632493332606452E-7</v>
      </c>
    </row>
    <row r="3379" spans="1:19" ht="14.4" x14ac:dyDescent="0.3">
      <c r="A3379" s="58">
        <v>43224</v>
      </c>
      <c r="B3379" s="72">
        <v>1.2373865798910637E-2</v>
      </c>
      <c r="C3379" s="54">
        <f t="shared" si="423"/>
        <v>7.2884884162312475E-3</v>
      </c>
      <c r="D3379" s="54">
        <f t="shared" si="416"/>
        <v>2.5861063124267076E-5</v>
      </c>
      <c r="F3379" s="58">
        <v>43224</v>
      </c>
      <c r="G3379" s="72">
        <v>1.2373865798910637E-2</v>
      </c>
      <c r="H3379" s="54">
        <f t="shared" si="417"/>
        <v>7.7229225086053472E-3</v>
      </c>
      <c r="I3379" s="54">
        <f t="shared" si="418"/>
        <v>2.1631273489635795E-5</v>
      </c>
      <c r="K3379" s="58">
        <v>43224</v>
      </c>
      <c r="L3379" s="72">
        <v>1.2373865798910637E-2</v>
      </c>
      <c r="M3379" s="54">
        <f t="shared" si="419"/>
        <v>7.7229225086053472E-3</v>
      </c>
      <c r="N3379" s="54">
        <f t="shared" si="420"/>
        <v>2.1631273489635795E-5</v>
      </c>
      <c r="P3379" s="58">
        <v>43224</v>
      </c>
      <c r="Q3379" s="72">
        <v>1.2373865798910637E-2</v>
      </c>
      <c r="R3379" s="54">
        <f t="shared" si="421"/>
        <v>7.7267762479659649E-3</v>
      </c>
      <c r="S3379" s="54">
        <f t="shared" si="422"/>
        <v>2.1595441294499151E-5</v>
      </c>
    </row>
    <row r="3380" spans="1:19" ht="14.4" x14ac:dyDescent="0.3">
      <c r="A3380" s="58">
        <v>43227</v>
      </c>
      <c r="B3380" s="72">
        <v>6.0651918230944044E-3</v>
      </c>
      <c r="C3380" s="54">
        <f t="shared" si="423"/>
        <v>1.0339714845838881E-2</v>
      </c>
      <c r="D3380" s="54">
        <f t="shared" si="416"/>
        <v>1.8271547071972581E-5</v>
      </c>
      <c r="F3380" s="58">
        <v>43227</v>
      </c>
      <c r="G3380" s="72">
        <v>6.0651918230944044E-3</v>
      </c>
      <c r="H3380" s="54">
        <f t="shared" si="417"/>
        <v>8.6210769483808531E-3</v>
      </c>
      <c r="I3380" s="54">
        <f t="shared" si="418"/>
        <v>6.5325487736605251E-6</v>
      </c>
      <c r="K3380" s="58">
        <v>43227</v>
      </c>
      <c r="L3380" s="72">
        <v>6.0651918230944044E-3</v>
      </c>
      <c r="M3380" s="54">
        <f t="shared" si="419"/>
        <v>8.6210769483808531E-3</v>
      </c>
      <c r="N3380" s="54">
        <f t="shared" si="420"/>
        <v>6.5325487736605251E-6</v>
      </c>
      <c r="P3380" s="58">
        <v>43227</v>
      </c>
      <c r="Q3380" s="72">
        <v>6.0651918230944044E-3</v>
      </c>
      <c r="R3380" s="54">
        <f t="shared" si="421"/>
        <v>8.6146769645808353E-3</v>
      </c>
      <c r="S3380" s="54">
        <f t="shared" si="422"/>
        <v>6.4998744866600862E-6</v>
      </c>
    </row>
    <row r="3381" spans="1:19" ht="14.4" x14ac:dyDescent="0.3">
      <c r="A3381" s="58">
        <v>43228</v>
      </c>
      <c r="B3381" s="72">
        <v>1.3069549709227867E-2</v>
      </c>
      <c r="C3381" s="54">
        <f t="shared" si="423"/>
        <v>7.7750010321921952E-3</v>
      </c>
      <c r="D3381" s="54">
        <f t="shared" si="416"/>
        <v>2.8032245693500184E-5</v>
      </c>
      <c r="F3381" s="58">
        <v>43228</v>
      </c>
      <c r="G3381" s="72">
        <v>1.3069549709227867E-2</v>
      </c>
      <c r="H3381" s="54">
        <f t="shared" si="417"/>
        <v>8.1275040472411544E-3</v>
      </c>
      <c r="I3381" s="54">
        <f t="shared" si="418"/>
        <v>2.4423815325161687E-5</v>
      </c>
      <c r="K3381" s="58">
        <v>43228</v>
      </c>
      <c r="L3381" s="72">
        <v>1.3069549709227867E-2</v>
      </c>
      <c r="M3381" s="54">
        <f t="shared" si="419"/>
        <v>8.1275040472411544E-3</v>
      </c>
      <c r="N3381" s="54">
        <f t="shared" si="420"/>
        <v>2.4423815325161687E-5</v>
      </c>
      <c r="P3381" s="58">
        <v>43228</v>
      </c>
      <c r="Q3381" s="72">
        <v>1.3069549709227867E-2</v>
      </c>
      <c r="R3381" s="54">
        <f t="shared" si="421"/>
        <v>8.1275570889449977E-3</v>
      </c>
      <c r="S3381" s="54">
        <f t="shared" si="422"/>
        <v>2.4423291058930341E-5</v>
      </c>
    </row>
    <row r="3382" spans="1:19" ht="14.4" x14ac:dyDescent="0.3">
      <c r="A3382" s="58">
        <v>43229</v>
      </c>
      <c r="B3382" s="72">
        <v>6.0856788409360965E-3</v>
      </c>
      <c r="C3382" s="54">
        <f t="shared" si="423"/>
        <v>1.0951730238413598E-2</v>
      </c>
      <c r="D3382" s="54">
        <f t="shared" si="416"/>
        <v>2.3678456202892743E-5</v>
      </c>
      <c r="F3382" s="58">
        <v>43229</v>
      </c>
      <c r="G3382" s="72">
        <v>6.0856788409360965E-3</v>
      </c>
      <c r="H3382" s="54">
        <f t="shared" si="417"/>
        <v>9.0818739407934976E-3</v>
      </c>
      <c r="I3382" s="54">
        <f t="shared" si="418"/>
        <v>8.9771850764095022E-6</v>
      </c>
      <c r="K3382" s="58">
        <v>43229</v>
      </c>
      <c r="L3382" s="72">
        <v>6.0856788409360965E-3</v>
      </c>
      <c r="M3382" s="54">
        <f t="shared" si="419"/>
        <v>9.0818739407934976E-3</v>
      </c>
      <c r="N3382" s="54">
        <f t="shared" si="420"/>
        <v>8.9771850764095022E-6</v>
      </c>
      <c r="P3382" s="58">
        <v>43229</v>
      </c>
      <c r="Q3382" s="72">
        <v>6.0856788409360965E-3</v>
      </c>
      <c r="R3382" s="54">
        <f t="shared" si="421"/>
        <v>9.0718037493439894E-3</v>
      </c>
      <c r="S3382" s="54">
        <f t="shared" si="422"/>
        <v>8.9169419686140471E-6</v>
      </c>
    </row>
    <row r="3383" spans="1:19" ht="14.4" x14ac:dyDescent="0.3">
      <c r="A3383" s="58">
        <v>43230</v>
      </c>
      <c r="B3383" s="72">
        <v>9.175885367853881E-3</v>
      </c>
      <c r="C3383" s="54">
        <f t="shared" si="423"/>
        <v>8.0320993999270958E-3</v>
      </c>
      <c r="D3383" s="54">
        <f t="shared" si="416"/>
        <v>1.3082463404262128E-6</v>
      </c>
      <c r="F3383" s="58">
        <v>43230</v>
      </c>
      <c r="G3383" s="72">
        <v>9.175885367853881E-3</v>
      </c>
      <c r="H3383" s="54">
        <f t="shared" si="417"/>
        <v>8.5032717598165931E-3</v>
      </c>
      <c r="I3383" s="54">
        <f t="shared" si="418"/>
        <v>4.5240906571693838E-7</v>
      </c>
      <c r="K3383" s="58">
        <v>43230</v>
      </c>
      <c r="L3383" s="72">
        <v>9.175885367853881E-3</v>
      </c>
      <c r="M3383" s="54">
        <f t="shared" si="419"/>
        <v>8.5032717598165931E-3</v>
      </c>
      <c r="N3383" s="54">
        <f t="shared" si="420"/>
        <v>4.5240906571693838E-7</v>
      </c>
      <c r="P3383" s="58">
        <v>43230</v>
      </c>
      <c r="Q3383" s="72">
        <v>9.175885367853881E-3</v>
      </c>
      <c r="R3383" s="54">
        <f t="shared" si="421"/>
        <v>8.5012568689771355E-3</v>
      </c>
      <c r="S3383" s="54">
        <f t="shared" si="422"/>
        <v>4.55123611496691E-7</v>
      </c>
    </row>
    <row r="3384" spans="1:19" ht="14.4" x14ac:dyDescent="0.3">
      <c r="A3384" s="58">
        <v>43231</v>
      </c>
      <c r="B3384" s="72">
        <v>1.0792854231511897E-2</v>
      </c>
      <c r="C3384" s="54">
        <f t="shared" si="423"/>
        <v>8.7183709806831662E-3</v>
      </c>
      <c r="D3384" s="54">
        <f t="shared" si="416"/>
        <v>4.3034807579689404E-6</v>
      </c>
      <c r="F3384" s="58">
        <v>43231</v>
      </c>
      <c r="G3384" s="72">
        <v>1.0792854231511897E-2</v>
      </c>
      <c r="H3384" s="54">
        <f t="shared" si="417"/>
        <v>8.6331617327972052E-3</v>
      </c>
      <c r="I3384" s="54">
        <f t="shared" si="418"/>
        <v>4.6642716890045109E-6</v>
      </c>
      <c r="K3384" s="58">
        <v>43231</v>
      </c>
      <c r="L3384" s="72">
        <v>1.0792854231511897E-2</v>
      </c>
      <c r="M3384" s="54">
        <f t="shared" si="419"/>
        <v>8.6331617327972052E-3</v>
      </c>
      <c r="N3384" s="54">
        <f t="shared" si="420"/>
        <v>4.6642716890045109E-6</v>
      </c>
      <c r="P3384" s="58">
        <v>43231</v>
      </c>
      <c r="Q3384" s="72">
        <v>1.0792854231511897E-2</v>
      </c>
      <c r="R3384" s="54">
        <f t="shared" si="421"/>
        <v>8.6301554238758047E-3</v>
      </c>
      <c r="S3384" s="54">
        <f t="shared" si="422"/>
        <v>4.6772661325505778E-6</v>
      </c>
    </row>
    <row r="3385" spans="1:19" ht="14.4" x14ac:dyDescent="0.3">
      <c r="A3385" s="58">
        <v>43234</v>
      </c>
      <c r="B3385" s="72">
        <v>7.0727718810411492E-3</v>
      </c>
      <c r="C3385" s="54">
        <f t="shared" si="423"/>
        <v>9.9630609311804046E-3</v>
      </c>
      <c r="D3385" s="54">
        <f t="shared" si="416"/>
        <v>8.3537707933548795E-6</v>
      </c>
      <c r="F3385" s="58">
        <v>43234</v>
      </c>
      <c r="G3385" s="72">
        <v>7.0727718810411492E-3</v>
      </c>
      <c r="H3385" s="54">
        <f t="shared" si="417"/>
        <v>9.0502249574367678E-3</v>
      </c>
      <c r="I3385" s="54">
        <f t="shared" si="418"/>
        <v>3.9103206693464966E-6</v>
      </c>
      <c r="K3385" s="58">
        <v>43234</v>
      </c>
      <c r="L3385" s="72">
        <v>7.0727718810411492E-3</v>
      </c>
      <c r="M3385" s="54">
        <f t="shared" si="419"/>
        <v>9.0502249574367678E-3</v>
      </c>
      <c r="N3385" s="54">
        <f t="shared" si="420"/>
        <v>3.9103206693464966E-6</v>
      </c>
      <c r="P3385" s="58">
        <v>43234</v>
      </c>
      <c r="Q3385" s="72">
        <v>7.0727718810411492E-3</v>
      </c>
      <c r="R3385" s="54">
        <f t="shared" si="421"/>
        <v>9.0433735897990017E-3</v>
      </c>
      <c r="S3385" s="54">
        <f t="shared" si="422"/>
        <v>3.883271094559368E-6</v>
      </c>
    </row>
    <row r="3386" spans="1:19" ht="14.4" x14ac:dyDescent="0.3">
      <c r="A3386" s="58">
        <v>43235</v>
      </c>
      <c r="B3386" s="72">
        <v>1.0312241199374825E-2</v>
      </c>
      <c r="C3386" s="54">
        <f t="shared" si="423"/>
        <v>8.2288875010968522E-3</v>
      </c>
      <c r="D3386" s="54">
        <f t="shared" si="416"/>
        <v>4.3403626321285084E-6</v>
      </c>
      <c r="F3386" s="58">
        <v>43235</v>
      </c>
      <c r="G3386" s="72">
        <v>1.0312241199374825E-2</v>
      </c>
      <c r="H3386" s="54">
        <f t="shared" si="417"/>
        <v>8.6683544100760682E-3</v>
      </c>
      <c r="I3386" s="54">
        <f t="shared" si="418"/>
        <v>2.7023637760309765E-6</v>
      </c>
      <c r="K3386" s="58">
        <v>43235</v>
      </c>
      <c r="L3386" s="72">
        <v>1.0312241199374825E-2</v>
      </c>
      <c r="M3386" s="54">
        <f t="shared" si="419"/>
        <v>8.6683544100760682E-3</v>
      </c>
      <c r="N3386" s="54">
        <f t="shared" si="420"/>
        <v>2.7023637760309765E-6</v>
      </c>
      <c r="P3386" s="58">
        <v>43235</v>
      </c>
      <c r="Q3386" s="72">
        <v>1.0312241199374825E-2</v>
      </c>
      <c r="R3386" s="54">
        <f t="shared" si="421"/>
        <v>8.6668586442213112E-3</v>
      </c>
      <c r="S3386" s="54">
        <f t="shared" si="422"/>
        <v>2.7072837528035071E-6</v>
      </c>
    </row>
    <row r="3387" spans="1:19" ht="14.4" x14ac:dyDescent="0.3">
      <c r="A3387" s="58">
        <v>43236</v>
      </c>
      <c r="B3387" s="72">
        <v>1.1713248510959099E-2</v>
      </c>
      <c r="C3387" s="54">
        <f t="shared" si="423"/>
        <v>9.4788997200636362E-3</v>
      </c>
      <c r="D3387" s="54">
        <f t="shared" si="416"/>
        <v>4.9923145193760152E-6</v>
      </c>
      <c r="F3387" s="58">
        <v>43236</v>
      </c>
      <c r="G3387" s="72">
        <v>1.1713248510959099E-2</v>
      </c>
      <c r="H3387" s="54">
        <f t="shared" si="417"/>
        <v>8.985809198521804E-3</v>
      </c>
      <c r="I3387" s="54">
        <f t="shared" si="418"/>
        <v>7.4389252030284231E-6</v>
      </c>
      <c r="K3387" s="58">
        <v>43236</v>
      </c>
      <c r="L3387" s="72">
        <v>1.1713248510959099E-2</v>
      </c>
      <c r="M3387" s="54">
        <f t="shared" si="419"/>
        <v>8.985809198521804E-3</v>
      </c>
      <c r="N3387" s="54">
        <f t="shared" si="420"/>
        <v>7.4389252030284231E-6</v>
      </c>
      <c r="P3387" s="58">
        <v>43236</v>
      </c>
      <c r="Q3387" s="72">
        <v>1.1713248510959099E-2</v>
      </c>
      <c r="R3387" s="54">
        <f t="shared" si="421"/>
        <v>8.9812352736816647E-3</v>
      </c>
      <c r="S3387" s="54">
        <f t="shared" si="422"/>
        <v>7.4638963286591247E-6</v>
      </c>
    </row>
    <row r="3388" spans="1:19" ht="14.4" x14ac:dyDescent="0.3">
      <c r="A3388" s="58">
        <v>43237</v>
      </c>
      <c r="B3388" s="72">
        <v>1.2300138099806717E-2</v>
      </c>
      <c r="C3388" s="54">
        <f t="shared" si="423"/>
        <v>1.0819508994600914E-2</v>
      </c>
      <c r="D3388" s="54">
        <f t="shared" si="416"/>
        <v>2.1922625471825372E-6</v>
      </c>
      <c r="F3388" s="58">
        <v>43237</v>
      </c>
      <c r="G3388" s="72">
        <v>1.2300138099806717E-2</v>
      </c>
      <c r="H3388" s="54">
        <f t="shared" si="417"/>
        <v>9.5125113264084276E-3</v>
      </c>
      <c r="I3388" s="54">
        <f t="shared" si="418"/>
        <v>7.7708630277669589E-6</v>
      </c>
      <c r="K3388" s="58">
        <v>43237</v>
      </c>
      <c r="L3388" s="72">
        <v>1.2300138099806717E-2</v>
      </c>
      <c r="M3388" s="54">
        <f t="shared" si="419"/>
        <v>9.5125113264084276E-3</v>
      </c>
      <c r="N3388" s="54">
        <f t="shared" si="420"/>
        <v>7.7708630277669589E-6</v>
      </c>
      <c r="P3388" s="58">
        <v>43237</v>
      </c>
      <c r="Q3388" s="72">
        <v>1.2300138099806717E-2</v>
      </c>
      <c r="R3388" s="54">
        <f t="shared" si="421"/>
        <v>9.5032300587158444E-3</v>
      </c>
      <c r="S3388" s="54">
        <f t="shared" si="422"/>
        <v>7.8226945903187831E-6</v>
      </c>
    </row>
    <row r="3389" spans="1:19" ht="14.4" x14ac:dyDescent="0.3">
      <c r="A3389" s="58">
        <v>43238</v>
      </c>
      <c r="B3389" s="72">
        <v>1.5119190621975725E-2</v>
      </c>
      <c r="C3389" s="54">
        <f t="shared" si="423"/>
        <v>1.1707886457724396E-2</v>
      </c>
      <c r="D3389" s="54">
        <f t="shared" si="416"/>
        <v>1.1636996101038465E-5</v>
      </c>
      <c r="F3389" s="58">
        <v>43238</v>
      </c>
      <c r="G3389" s="72">
        <v>1.5119190621975725E-2</v>
      </c>
      <c r="H3389" s="54">
        <f t="shared" si="417"/>
        <v>1.0050836394397033E-2</v>
      </c>
      <c r="I3389" s="54">
        <f t="shared" si="418"/>
        <v>2.5688214576214807E-5</v>
      </c>
      <c r="K3389" s="58">
        <v>43238</v>
      </c>
      <c r="L3389" s="72">
        <v>1.5119190621975725E-2</v>
      </c>
      <c r="M3389" s="54">
        <f t="shared" si="419"/>
        <v>1.0050836394397033E-2</v>
      </c>
      <c r="N3389" s="54">
        <f t="shared" si="420"/>
        <v>2.5688214576214807E-5</v>
      </c>
      <c r="P3389" s="58">
        <v>43238</v>
      </c>
      <c r="Q3389" s="72">
        <v>1.5119190621975725E-2</v>
      </c>
      <c r="R3389" s="54">
        <f t="shared" si="421"/>
        <v>1.0037624033001459E-2</v>
      </c>
      <c r="S3389" s="54">
        <f t="shared" si="422"/>
        <v>2.5822318998179557E-5</v>
      </c>
    </row>
    <row r="3390" spans="1:19" ht="14.4" x14ac:dyDescent="0.3">
      <c r="A3390" s="58">
        <v>43241</v>
      </c>
      <c r="B3390" s="72">
        <v>9.2796304041202898E-3</v>
      </c>
      <c r="C3390" s="54">
        <f t="shared" si="423"/>
        <v>1.3754668956275192E-2</v>
      </c>
      <c r="D3390" s="54">
        <f t="shared" si="416"/>
        <v>2.0025970043272646E-5</v>
      </c>
      <c r="F3390" s="58">
        <v>43241</v>
      </c>
      <c r="G3390" s="72">
        <v>9.2796304041202898E-3</v>
      </c>
      <c r="H3390" s="54">
        <f t="shared" si="417"/>
        <v>1.1029598027836762E-2</v>
      </c>
      <c r="I3390" s="54">
        <f t="shared" si="418"/>
        <v>3.0623866840558772E-6</v>
      </c>
      <c r="K3390" s="58">
        <v>43241</v>
      </c>
      <c r="L3390" s="72">
        <v>9.2796304041202898E-3</v>
      </c>
      <c r="M3390" s="54">
        <f t="shared" si="419"/>
        <v>1.1029598027836762E-2</v>
      </c>
      <c r="N3390" s="54">
        <f t="shared" si="420"/>
        <v>3.0623866840558772E-6</v>
      </c>
      <c r="P3390" s="58">
        <v>43241</v>
      </c>
      <c r="Q3390" s="72">
        <v>9.2796304041202898E-3</v>
      </c>
      <c r="R3390" s="54">
        <f t="shared" si="421"/>
        <v>1.1008538530433348E-2</v>
      </c>
      <c r="S3390" s="54">
        <f t="shared" si="422"/>
        <v>2.9891233092313307E-6</v>
      </c>
    </row>
    <row r="3391" spans="1:19" ht="14.4" x14ac:dyDescent="0.3">
      <c r="A3391" s="58">
        <v>43242</v>
      </c>
      <c r="B3391" s="72">
        <v>1.013154457220917E-2</v>
      </c>
      <c r="C3391" s="54">
        <f t="shared" si="423"/>
        <v>1.1069645824982252E-2</v>
      </c>
      <c r="D3391" s="54">
        <f t="shared" si="416"/>
        <v>8.8003396045442629E-7</v>
      </c>
      <c r="F3391" s="58">
        <v>43242</v>
      </c>
      <c r="G3391" s="72">
        <v>1.013154457220917E-2</v>
      </c>
      <c r="H3391" s="54">
        <f t="shared" si="417"/>
        <v>1.0691657723559008E-2</v>
      </c>
      <c r="I3391" s="54">
        <f t="shared" si="418"/>
        <v>3.1372674231504668E-7</v>
      </c>
      <c r="K3391" s="58">
        <v>43242</v>
      </c>
      <c r="L3391" s="72">
        <v>1.013154457220917E-2</v>
      </c>
      <c r="M3391" s="54">
        <f t="shared" si="419"/>
        <v>1.0691657723559008E-2</v>
      </c>
      <c r="N3391" s="54">
        <f t="shared" si="420"/>
        <v>3.1372674231504668E-7</v>
      </c>
      <c r="P3391" s="58">
        <v>43242</v>
      </c>
      <c r="Q3391" s="72">
        <v>1.013154457220917E-2</v>
      </c>
      <c r="R3391" s="54">
        <f t="shared" si="421"/>
        <v>1.0678203005910783E-2</v>
      </c>
      <c r="S3391" s="54">
        <f t="shared" si="422"/>
        <v>2.9883544313710084E-7</v>
      </c>
    </row>
    <row r="3392" spans="1:19" ht="14.4" x14ac:dyDescent="0.3">
      <c r="A3392" s="58">
        <v>43243</v>
      </c>
      <c r="B3392" s="72">
        <v>7.5170788887903885E-3</v>
      </c>
      <c r="C3392" s="54">
        <f t="shared" si="423"/>
        <v>1.0506785073318403E-2</v>
      </c>
      <c r="D3392" s="54">
        <f t="shared" si="416"/>
        <v>8.9383430698050573E-6</v>
      </c>
      <c r="F3392" s="58">
        <v>43243</v>
      </c>
      <c r="G3392" s="72">
        <v>7.5170788887903885E-3</v>
      </c>
      <c r="H3392" s="54">
        <f t="shared" si="417"/>
        <v>1.0583492974547741E-2</v>
      </c>
      <c r="I3392" s="54">
        <f t="shared" si="418"/>
        <v>9.4028953453310998E-6</v>
      </c>
      <c r="K3392" s="58">
        <v>43243</v>
      </c>
      <c r="L3392" s="72">
        <v>7.5170788887903885E-3</v>
      </c>
      <c r="M3392" s="54">
        <f t="shared" si="419"/>
        <v>1.0583492974547741E-2</v>
      </c>
      <c r="N3392" s="54">
        <f t="shared" si="420"/>
        <v>9.4028953453310998E-6</v>
      </c>
      <c r="P3392" s="58">
        <v>43243</v>
      </c>
      <c r="Q3392" s="72">
        <v>7.5170788887903885E-3</v>
      </c>
      <c r="R3392" s="54">
        <f t="shared" si="421"/>
        <v>1.0573755176854303E-2</v>
      </c>
      <c r="S3392" s="54">
        <f t="shared" si="422"/>
        <v>9.3432699300121888E-6</v>
      </c>
    </row>
    <row r="3393" spans="1:19" ht="14.4" x14ac:dyDescent="0.3">
      <c r="A3393" s="58">
        <v>43244</v>
      </c>
      <c r="B3393" s="72">
        <v>5.4679698309872881E-3</v>
      </c>
      <c r="C3393" s="54">
        <f t="shared" si="423"/>
        <v>8.7129613626015946E-3</v>
      </c>
      <c r="D3393" s="54">
        <f t="shared" si="416"/>
        <v>1.0529970040248562E-5</v>
      </c>
      <c r="F3393" s="58">
        <v>43244</v>
      </c>
      <c r="G3393" s="72">
        <v>5.4679698309872881E-3</v>
      </c>
      <c r="H3393" s="54">
        <f t="shared" si="417"/>
        <v>9.9913306424346052E-3</v>
      </c>
      <c r="I3393" s="54">
        <f t="shared" si="418"/>
        <v>2.046079303053733E-5</v>
      </c>
      <c r="K3393" s="58">
        <v>43244</v>
      </c>
      <c r="L3393" s="72">
        <v>5.4679698309872881E-3</v>
      </c>
      <c r="M3393" s="54">
        <f t="shared" si="419"/>
        <v>9.9913306424346052E-3</v>
      </c>
      <c r="N3393" s="54">
        <f t="shared" si="420"/>
        <v>2.046079303053733E-5</v>
      </c>
      <c r="P3393" s="58">
        <v>43244</v>
      </c>
      <c r="Q3393" s="72">
        <v>5.4679698309872881E-3</v>
      </c>
      <c r="R3393" s="54">
        <f t="shared" si="421"/>
        <v>9.9897283280323528E-3</v>
      </c>
      <c r="S3393" s="54">
        <f t="shared" si="422"/>
        <v>2.0446299905599243E-5</v>
      </c>
    </row>
    <row r="3394" spans="1:19" ht="14.4" x14ac:dyDescent="0.3">
      <c r="A3394" s="58">
        <v>43245</v>
      </c>
      <c r="B3394" s="72">
        <v>1.4299751856883616E-2</v>
      </c>
      <c r="C3394" s="54">
        <f t="shared" si="423"/>
        <v>6.7659664436330105E-3</v>
      </c>
      <c r="D3394" s="54">
        <f t="shared" si="416"/>
        <v>5.6757922652907593E-5</v>
      </c>
      <c r="F3394" s="58">
        <v>43245</v>
      </c>
      <c r="G3394" s="72">
        <v>1.4299751856883616E-2</v>
      </c>
      <c r="H3394" s="54">
        <f t="shared" si="417"/>
        <v>9.1178139508902405E-3</v>
      </c>
      <c r="I3394" s="54">
        <f t="shared" si="418"/>
        <v>2.6852480461571004E-5</v>
      </c>
      <c r="K3394" s="58">
        <v>43245</v>
      </c>
      <c r="L3394" s="72">
        <v>1.4299751856883616E-2</v>
      </c>
      <c r="M3394" s="54">
        <f t="shared" si="419"/>
        <v>9.1178139508902405E-3</v>
      </c>
      <c r="N3394" s="54">
        <f t="shared" si="420"/>
        <v>2.6852480461571004E-5</v>
      </c>
      <c r="P3394" s="58">
        <v>43245</v>
      </c>
      <c r="Q3394" s="72">
        <v>1.4299751856883616E-2</v>
      </c>
      <c r="R3394" s="54">
        <f t="shared" si="421"/>
        <v>9.1257741119855507E-3</v>
      </c>
      <c r="S3394" s="54">
        <f t="shared" si="422"/>
        <v>2.6770045704700464E-5</v>
      </c>
    </row>
    <row r="3395" spans="1:19" ht="14.4" x14ac:dyDescent="0.3">
      <c r="A3395" s="58">
        <v>43248</v>
      </c>
      <c r="B3395" s="72">
        <v>7.6299466096806838E-3</v>
      </c>
      <c r="C3395" s="54">
        <f t="shared" si="423"/>
        <v>1.1286237691583373E-2</v>
      </c>
      <c r="D3395" s="54">
        <f t="shared" si="416"/>
        <v>1.3368464475601138E-5</v>
      </c>
      <c r="F3395" s="58">
        <v>43248</v>
      </c>
      <c r="G3395" s="72">
        <v>7.6299466096806838E-3</v>
      </c>
      <c r="H3395" s="54">
        <f t="shared" si="417"/>
        <v>1.0118509991757993E-2</v>
      </c>
      <c r="I3395" s="54">
        <f t="shared" si="418"/>
        <v>6.1929477066160552E-6</v>
      </c>
      <c r="K3395" s="58">
        <v>43248</v>
      </c>
      <c r="L3395" s="72">
        <v>7.6299466096806838E-3</v>
      </c>
      <c r="M3395" s="54">
        <f t="shared" si="419"/>
        <v>1.0118509991757993E-2</v>
      </c>
      <c r="N3395" s="54">
        <f t="shared" si="420"/>
        <v>6.1929477066160552E-6</v>
      </c>
      <c r="P3395" s="58">
        <v>43248</v>
      </c>
      <c r="Q3395" s="72">
        <v>7.6299466096806838E-3</v>
      </c>
      <c r="R3395" s="54">
        <f t="shared" si="421"/>
        <v>1.0114345237435566E-2</v>
      </c>
      <c r="S3395" s="54">
        <f t="shared" si="422"/>
        <v>6.1722365415903433E-6</v>
      </c>
    </row>
    <row r="3396" spans="1:19" ht="14.4" x14ac:dyDescent="0.3">
      <c r="A3396" s="58">
        <v>43249</v>
      </c>
      <c r="B3396" s="72">
        <v>5.5287958197249853E-3</v>
      </c>
      <c r="C3396" s="54">
        <f t="shared" si="423"/>
        <v>9.0924630424417605E-3</v>
      </c>
      <c r="D3396" s="54">
        <f t="shared" si="416"/>
        <v>1.2699724074265893E-5</v>
      </c>
      <c r="F3396" s="58">
        <v>43249</v>
      </c>
      <c r="G3396" s="72">
        <v>5.5287958197249853E-3</v>
      </c>
      <c r="H3396" s="54">
        <f t="shared" si="417"/>
        <v>9.6379377485026323E-3</v>
      </c>
      <c r="I3396" s="54">
        <f t="shared" si="418"/>
        <v>1.6885047390838482E-5</v>
      </c>
      <c r="K3396" s="58">
        <v>43249</v>
      </c>
      <c r="L3396" s="72">
        <v>5.5287958197249853E-3</v>
      </c>
      <c r="M3396" s="54">
        <f t="shared" si="419"/>
        <v>9.6379377485026323E-3</v>
      </c>
      <c r="N3396" s="54">
        <f t="shared" si="420"/>
        <v>1.6885047390838482E-5</v>
      </c>
      <c r="P3396" s="58">
        <v>43249</v>
      </c>
      <c r="Q3396" s="72">
        <v>5.5287958197249853E-3</v>
      </c>
      <c r="R3396" s="54">
        <f t="shared" si="421"/>
        <v>9.6396611802944381E-3</v>
      </c>
      <c r="S3396" s="54">
        <f t="shared" si="422"/>
        <v>1.6899214012729818E-5</v>
      </c>
    </row>
    <row r="3397" spans="1:19" ht="14.4" x14ac:dyDescent="0.3">
      <c r="A3397" s="58">
        <v>43250</v>
      </c>
      <c r="B3397" s="72">
        <v>9.7152565627475103E-3</v>
      </c>
      <c r="C3397" s="54">
        <f t="shared" si="423"/>
        <v>6.9542627088116961E-3</v>
      </c>
      <c r="D3397" s="54">
        <f t="shared" si="416"/>
        <v>7.6230870614713403E-6</v>
      </c>
      <c r="F3397" s="58">
        <v>43250</v>
      </c>
      <c r="G3397" s="72">
        <v>9.7152565627475103E-3</v>
      </c>
      <c r="H3397" s="54">
        <f t="shared" si="417"/>
        <v>8.8444118255587133E-3</v>
      </c>
      <c r="I3397" s="54">
        <f t="shared" si="418"/>
        <v>7.5837055628942484E-7</v>
      </c>
      <c r="K3397" s="58">
        <v>43250</v>
      </c>
      <c r="L3397" s="72">
        <v>9.7152565627475103E-3</v>
      </c>
      <c r="M3397" s="54">
        <f t="shared" si="419"/>
        <v>8.8444118255587133E-3</v>
      </c>
      <c r="N3397" s="54">
        <f t="shared" si="420"/>
        <v>7.5837055628942484E-7</v>
      </c>
      <c r="P3397" s="58">
        <v>43250</v>
      </c>
      <c r="Q3397" s="72">
        <v>9.7152565627475103E-3</v>
      </c>
      <c r="R3397" s="54">
        <f t="shared" si="421"/>
        <v>8.8542146638151339E-3</v>
      </c>
      <c r="S3397" s="54">
        <f t="shared" si="422"/>
        <v>7.4139315171707262E-7</v>
      </c>
    </row>
    <row r="3398" spans="1:19" ht="14.4" x14ac:dyDescent="0.3">
      <c r="A3398" s="58">
        <v>43251</v>
      </c>
      <c r="B3398" s="72">
        <v>9.123779037150493E-3</v>
      </c>
      <c r="C3398" s="54">
        <f t="shared" si="423"/>
        <v>8.610859021173185E-3</v>
      </c>
      <c r="D3398" s="54">
        <f t="shared" si="416"/>
        <v>2.6308694279016197E-7</v>
      </c>
      <c r="F3398" s="58">
        <v>43251</v>
      </c>
      <c r="G3398" s="72">
        <v>9.123779037150493E-3</v>
      </c>
      <c r="H3398" s="54">
        <f t="shared" si="417"/>
        <v>9.0125826713937113E-3</v>
      </c>
      <c r="I3398" s="54">
        <f t="shared" si="418"/>
        <v>1.2364631757515968E-8</v>
      </c>
      <c r="K3398" s="58">
        <v>43251</v>
      </c>
      <c r="L3398" s="72">
        <v>9.123779037150493E-3</v>
      </c>
      <c r="M3398" s="54">
        <f t="shared" si="419"/>
        <v>9.0125826713937113E-3</v>
      </c>
      <c r="N3398" s="54">
        <f t="shared" si="420"/>
        <v>1.2364631757515968E-8</v>
      </c>
      <c r="P3398" s="58">
        <v>43251</v>
      </c>
      <c r="Q3398" s="72">
        <v>9.123779037150493E-3</v>
      </c>
      <c r="R3398" s="54">
        <f t="shared" si="421"/>
        <v>9.0187304775769042E-3</v>
      </c>
      <c r="S3398" s="54">
        <f t="shared" si="422"/>
        <v>1.1035199868485835E-8</v>
      </c>
    </row>
    <row r="3399" spans="1:19" ht="14.4" x14ac:dyDescent="0.3">
      <c r="A3399" s="58">
        <v>43252</v>
      </c>
      <c r="B3399" s="72">
        <v>1.1834101220057933E-2</v>
      </c>
      <c r="C3399" s="54">
        <f t="shared" si="423"/>
        <v>8.9186110307595684E-3</v>
      </c>
      <c r="D3399" s="54">
        <f t="shared" si="416"/>
        <v>8.5000830438950162E-6</v>
      </c>
      <c r="F3399" s="58">
        <v>43252</v>
      </c>
      <c r="G3399" s="72">
        <v>1.1834101220057933E-2</v>
      </c>
      <c r="H3399" s="54">
        <f t="shared" si="417"/>
        <v>9.0340560593405242E-3</v>
      </c>
      <c r="I3399" s="54">
        <f t="shared" si="418"/>
        <v>7.8402529020569822E-6</v>
      </c>
      <c r="K3399" s="58">
        <v>43252</v>
      </c>
      <c r="L3399" s="72">
        <v>1.1834101220057933E-2</v>
      </c>
      <c r="M3399" s="54">
        <f t="shared" si="419"/>
        <v>9.0340560593405242E-3</v>
      </c>
      <c r="N3399" s="54">
        <f t="shared" si="420"/>
        <v>7.8402529020569822E-6</v>
      </c>
      <c r="P3399" s="58">
        <v>43252</v>
      </c>
      <c r="Q3399" s="72">
        <v>1.1834101220057933E-2</v>
      </c>
      <c r="R3399" s="54">
        <f t="shared" si="421"/>
        <v>9.0388016835010049E-3</v>
      </c>
      <c r="S3399" s="54">
        <f t="shared" si="422"/>
        <v>7.8136994990753785E-6</v>
      </c>
    </row>
    <row r="3400" spans="1:19" ht="14.4" x14ac:dyDescent="0.3">
      <c r="A3400" s="58">
        <v>43255</v>
      </c>
      <c r="B3400" s="72">
        <v>1.0262354966381185E-2</v>
      </c>
      <c r="C3400" s="54">
        <f t="shared" si="423"/>
        <v>1.0667905144338588E-2</v>
      </c>
      <c r="D3400" s="54">
        <f t="shared" ref="D3400:D3463" si="424">(C3400-B3400)^2</f>
        <v>1.6447094684128152E-7</v>
      </c>
      <c r="F3400" s="58">
        <v>43255</v>
      </c>
      <c r="G3400" s="72">
        <v>1.0262354966381185E-2</v>
      </c>
      <c r="H3400" s="54">
        <f t="shared" ref="H3400:H3463" si="425">($H$4*G3399)+(1-$H$4)*H3399</f>
        <v>9.5747792708904076E-3</v>
      </c>
      <c r="I3400" s="54">
        <f t="shared" ref="I3400:I3463" si="426">(H3400-G3400)^2</f>
        <v>4.7276033702962584E-7</v>
      </c>
      <c r="K3400" s="58">
        <v>43255</v>
      </c>
      <c r="L3400" s="72">
        <v>1.0262354966381185E-2</v>
      </c>
      <c r="M3400" s="54">
        <f t="shared" ref="M3400:M3463" si="427">($H$4*L3399)+(1-$H$4)*M3399</f>
        <v>9.5747792708904076E-3</v>
      </c>
      <c r="N3400" s="54">
        <f t="shared" ref="N3400:N3463" si="428">(M3400-L3400)^2</f>
        <v>4.7276033702962584E-7</v>
      </c>
      <c r="P3400" s="58">
        <v>43255</v>
      </c>
      <c r="Q3400" s="72">
        <v>1.0262354966381185E-2</v>
      </c>
      <c r="R3400" s="54">
        <f t="shared" si="421"/>
        <v>9.5728883272924014E-3</v>
      </c>
      <c r="S3400" s="54">
        <f t="shared" si="422"/>
        <v>4.7536424641638259E-7</v>
      </c>
    </row>
    <row r="3401" spans="1:19" ht="14.4" x14ac:dyDescent="0.3">
      <c r="A3401" s="58">
        <v>43256</v>
      </c>
      <c r="B3401" s="72">
        <v>6.5422507739543558E-3</v>
      </c>
      <c r="C3401" s="54">
        <f t="shared" si="423"/>
        <v>1.0424575037564145E-2</v>
      </c>
      <c r="D3401" s="54">
        <f t="shared" si="424"/>
        <v>1.507244168781329E-5</v>
      </c>
      <c r="F3401" s="58">
        <v>43256</v>
      </c>
      <c r="G3401" s="72">
        <v>6.5422507739543558E-3</v>
      </c>
      <c r="H3401" s="54">
        <f t="shared" si="425"/>
        <v>9.7075586072615967E-3</v>
      </c>
      <c r="I3401" s="54">
        <f t="shared" si="426"/>
        <v>1.001917367959618E-5</v>
      </c>
      <c r="K3401" s="58">
        <v>43256</v>
      </c>
      <c r="L3401" s="72">
        <v>6.5422507739543558E-3</v>
      </c>
      <c r="M3401" s="54">
        <f t="shared" si="427"/>
        <v>9.7075586072615967E-3</v>
      </c>
      <c r="N3401" s="54">
        <f t="shared" si="428"/>
        <v>1.001917367959618E-5</v>
      </c>
      <c r="P3401" s="58">
        <v>43256</v>
      </c>
      <c r="Q3401" s="72">
        <v>6.5422507739543558E-3</v>
      </c>
      <c r="R3401" s="54">
        <f t="shared" ref="R3401:R3464" si="429">($R$4*Q3400)+(1-$R$4)*R3400</f>
        <v>9.7046219459838105E-3</v>
      </c>
      <c r="S3401" s="54">
        <f t="shared" ref="S3401:S3464" si="430">(R3401-Q3401)^2</f>
        <v>1.0000591429682947E-5</v>
      </c>
    </row>
    <row r="3402" spans="1:19" ht="14.4" x14ac:dyDescent="0.3">
      <c r="A3402" s="58">
        <v>43257</v>
      </c>
      <c r="B3402" s="72">
        <v>1.224751850112438E-2</v>
      </c>
      <c r="C3402" s="54">
        <f t="shared" ref="C3402:C3465" si="431">($C$4*B3401)+(1-$C$4)*C3401</f>
        <v>8.0951804793982715E-3</v>
      </c>
      <c r="D3402" s="54">
        <f t="shared" si="424"/>
        <v>1.7241911046672296E-5</v>
      </c>
      <c r="F3402" s="58">
        <v>43257</v>
      </c>
      <c r="G3402" s="72">
        <v>1.224751850112438E-2</v>
      </c>
      <c r="H3402" s="54">
        <f t="shared" si="425"/>
        <v>9.0962986743213115E-3</v>
      </c>
      <c r="I3402" s="54">
        <f t="shared" si="426"/>
        <v>9.930186396836764E-6</v>
      </c>
      <c r="K3402" s="58">
        <v>43257</v>
      </c>
      <c r="L3402" s="72">
        <v>1.224751850112438E-2</v>
      </c>
      <c r="M3402" s="54">
        <f t="shared" si="427"/>
        <v>9.0962986743213115E-3</v>
      </c>
      <c r="N3402" s="54">
        <f t="shared" si="428"/>
        <v>9.930186396836764E-6</v>
      </c>
      <c r="P3402" s="58">
        <v>43257</v>
      </c>
      <c r="Q3402" s="72">
        <v>1.224751850112438E-2</v>
      </c>
      <c r="R3402" s="54">
        <f t="shared" si="429"/>
        <v>9.1004004006347717E-3</v>
      </c>
      <c r="S3402" s="54">
        <f t="shared" si="430"/>
        <v>9.9043523384293238E-6</v>
      </c>
    </row>
    <row r="3403" spans="1:19" ht="14.4" x14ac:dyDescent="0.3">
      <c r="A3403" s="58">
        <v>43258</v>
      </c>
      <c r="B3403" s="72">
        <v>5.8394593624804571E-3</v>
      </c>
      <c r="C3403" s="54">
        <f t="shared" si="431"/>
        <v>1.0586583292433937E-2</v>
      </c>
      <c r="D3403" s="54">
        <f t="shared" si="424"/>
        <v>2.2535185606336968E-5</v>
      </c>
      <c r="F3403" s="58">
        <v>43258</v>
      </c>
      <c r="G3403" s="72">
        <v>5.8394593624804571E-3</v>
      </c>
      <c r="H3403" s="54">
        <f t="shared" si="425"/>
        <v>9.7048380396692804E-3</v>
      </c>
      <c r="I3403" s="54">
        <f t="shared" si="426"/>
        <v>1.4941152318066017E-5</v>
      </c>
      <c r="K3403" s="58">
        <v>43258</v>
      </c>
      <c r="L3403" s="72">
        <v>5.8394593624804571E-3</v>
      </c>
      <c r="M3403" s="54">
        <f t="shared" si="427"/>
        <v>9.7048380396692804E-3</v>
      </c>
      <c r="N3403" s="54">
        <f t="shared" si="428"/>
        <v>1.4941152318066017E-5</v>
      </c>
      <c r="P3403" s="58">
        <v>43258</v>
      </c>
      <c r="Q3403" s="72">
        <v>5.8394593624804571E-3</v>
      </c>
      <c r="R3403" s="54">
        <f t="shared" si="429"/>
        <v>9.7017076029305219E-3</v>
      </c>
      <c r="S3403" s="54">
        <f t="shared" si="430"/>
        <v>1.4916961470859621E-5</v>
      </c>
    </row>
    <row r="3404" spans="1:19" ht="14.4" x14ac:dyDescent="0.3">
      <c r="A3404" s="58">
        <v>43259</v>
      </c>
      <c r="B3404" s="72">
        <v>8.5155627332352615E-3</v>
      </c>
      <c r="C3404" s="54">
        <f t="shared" si="431"/>
        <v>7.7383089344618492E-3</v>
      </c>
      <c r="D3404" s="54">
        <f t="shared" si="424"/>
        <v>6.0412346770770012E-7</v>
      </c>
      <c r="F3404" s="58">
        <v>43259</v>
      </c>
      <c r="G3404" s="72">
        <v>8.5155627332352615E-3</v>
      </c>
      <c r="H3404" s="54">
        <f t="shared" si="425"/>
        <v>8.9583858032880395E-3</v>
      </c>
      <c r="I3404" s="54">
        <f t="shared" si="426"/>
        <v>1.9609227137096751E-7</v>
      </c>
      <c r="K3404" s="58">
        <v>43259</v>
      </c>
      <c r="L3404" s="72">
        <v>8.5155627332352615E-3</v>
      </c>
      <c r="M3404" s="54">
        <f t="shared" si="427"/>
        <v>8.9583858032880395E-3</v>
      </c>
      <c r="N3404" s="54">
        <f t="shared" si="428"/>
        <v>1.9609227137096751E-7</v>
      </c>
      <c r="P3404" s="58">
        <v>43259</v>
      </c>
      <c r="Q3404" s="72">
        <v>8.5155627332352615E-3</v>
      </c>
      <c r="R3404" s="54">
        <f t="shared" si="429"/>
        <v>8.9637633600133573E-3</v>
      </c>
      <c r="S3404" s="54">
        <f t="shared" si="430"/>
        <v>2.0088380184427787E-7</v>
      </c>
    </row>
    <row r="3405" spans="1:19" ht="14.4" x14ac:dyDescent="0.3">
      <c r="A3405" s="58">
        <v>43263</v>
      </c>
      <c r="B3405" s="72">
        <v>7.4408760168733247E-3</v>
      </c>
      <c r="C3405" s="54">
        <f t="shared" si="431"/>
        <v>8.2046612137258966E-3</v>
      </c>
      <c r="D3405" s="54">
        <f t="shared" si="424"/>
        <v>5.83367826931122E-7</v>
      </c>
      <c r="F3405" s="58">
        <v>43263</v>
      </c>
      <c r="G3405" s="72">
        <v>7.4408760168733247E-3</v>
      </c>
      <c r="H3405" s="54">
        <f t="shared" si="425"/>
        <v>8.8728712137569297E-3</v>
      </c>
      <c r="I3405" s="54">
        <f t="shared" si="426"/>
        <v>2.0506102438977146E-6</v>
      </c>
      <c r="K3405" s="58">
        <v>43263</v>
      </c>
      <c r="L3405" s="72">
        <v>7.4408760168733247E-3</v>
      </c>
      <c r="M3405" s="54">
        <f t="shared" si="427"/>
        <v>8.8728712137569297E-3</v>
      </c>
      <c r="N3405" s="54">
        <f t="shared" si="428"/>
        <v>2.0506102438977146E-6</v>
      </c>
      <c r="P3405" s="58">
        <v>43263</v>
      </c>
      <c r="Q3405" s="72">
        <v>7.4408760168733247E-3</v>
      </c>
      <c r="R3405" s="54">
        <f t="shared" si="429"/>
        <v>8.8781274682706197E-3</v>
      </c>
      <c r="S3405" s="54">
        <f t="shared" si="430"/>
        <v>2.0656917345436311E-6</v>
      </c>
    </row>
    <row r="3406" spans="1:19" ht="14.4" x14ac:dyDescent="0.3">
      <c r="A3406" s="58">
        <v>43264</v>
      </c>
      <c r="B3406" s="72">
        <v>9.0447674085781596E-3</v>
      </c>
      <c r="C3406" s="54">
        <f t="shared" si="431"/>
        <v>7.7463900956143529E-3</v>
      </c>
      <c r="D3406" s="54">
        <f t="shared" si="424"/>
        <v>1.6857836468191147E-6</v>
      </c>
      <c r="F3406" s="58">
        <v>43264</v>
      </c>
      <c r="G3406" s="72">
        <v>9.0447674085781596E-3</v>
      </c>
      <c r="H3406" s="54">
        <f t="shared" si="425"/>
        <v>8.5963353018916645E-3</v>
      </c>
      <c r="I3406" s="54">
        <f t="shared" si="426"/>
        <v>2.0109135430728809E-7</v>
      </c>
      <c r="K3406" s="58">
        <v>43264</v>
      </c>
      <c r="L3406" s="72">
        <v>9.0447674085781596E-3</v>
      </c>
      <c r="M3406" s="54">
        <f t="shared" si="427"/>
        <v>8.5963353018916645E-3</v>
      </c>
      <c r="N3406" s="54">
        <f t="shared" si="428"/>
        <v>2.0109135430728809E-7</v>
      </c>
      <c r="P3406" s="58">
        <v>43264</v>
      </c>
      <c r="Q3406" s="72">
        <v>9.0447674085781596E-3</v>
      </c>
      <c r="R3406" s="54">
        <f t="shared" si="429"/>
        <v>8.6035176120021935E-3</v>
      </c>
      <c r="S3406" s="54">
        <f t="shared" si="430"/>
        <v>1.9470138297833147E-7</v>
      </c>
    </row>
    <row r="3407" spans="1:19" ht="14.4" x14ac:dyDescent="0.3">
      <c r="A3407" s="58">
        <v>43265</v>
      </c>
      <c r="B3407" s="72">
        <v>1.0665829778256712E-2</v>
      </c>
      <c r="C3407" s="54">
        <f t="shared" si="431"/>
        <v>8.5254164833926359E-3</v>
      </c>
      <c r="D3407" s="54">
        <f t="shared" si="424"/>
        <v>4.5813690728308922E-6</v>
      </c>
      <c r="F3407" s="58">
        <v>43265</v>
      </c>
      <c r="G3407" s="72">
        <v>1.0665829778256712E-2</v>
      </c>
      <c r="H3407" s="54">
        <f t="shared" si="425"/>
        <v>8.6829330654889757E-3</v>
      </c>
      <c r="I3407" s="54">
        <f t="shared" si="426"/>
        <v>3.9318793735050968E-6</v>
      </c>
      <c r="K3407" s="58">
        <v>43265</v>
      </c>
      <c r="L3407" s="72">
        <v>1.0665829778256712E-2</v>
      </c>
      <c r="M3407" s="54">
        <f t="shared" si="427"/>
        <v>8.6829330654889757E-3</v>
      </c>
      <c r="N3407" s="54">
        <f t="shared" si="428"/>
        <v>3.9318793735050968E-6</v>
      </c>
      <c r="P3407" s="58">
        <v>43265</v>
      </c>
      <c r="Q3407" s="72">
        <v>1.0665829778256712E-2</v>
      </c>
      <c r="R3407" s="54">
        <f t="shared" si="429"/>
        <v>8.6878254365644128E-3</v>
      </c>
      <c r="S3407" s="54">
        <f t="shared" si="430"/>
        <v>3.9125011757535882E-6</v>
      </c>
    </row>
    <row r="3408" spans="1:19" ht="14.4" x14ac:dyDescent="0.3">
      <c r="A3408" s="58">
        <v>43266</v>
      </c>
      <c r="B3408" s="72">
        <v>7.1496225873785351E-3</v>
      </c>
      <c r="C3408" s="54">
        <f t="shared" si="431"/>
        <v>9.8096644603110818E-3</v>
      </c>
      <c r="D3408" s="54">
        <f t="shared" si="424"/>
        <v>7.0758227657544908E-6</v>
      </c>
      <c r="F3408" s="58">
        <v>43266</v>
      </c>
      <c r="G3408" s="72">
        <v>7.1496225873785351E-3</v>
      </c>
      <c r="H3408" s="54">
        <f t="shared" si="425"/>
        <v>9.06585484608796E-3</v>
      </c>
      <c r="I3408" s="54">
        <f t="shared" si="426"/>
        <v>3.6719460693186242E-6</v>
      </c>
      <c r="K3408" s="58">
        <v>43266</v>
      </c>
      <c r="L3408" s="72">
        <v>7.1496225873785351E-3</v>
      </c>
      <c r="M3408" s="54">
        <f t="shared" si="427"/>
        <v>9.06585484608796E-3</v>
      </c>
      <c r="N3408" s="54">
        <f t="shared" si="428"/>
        <v>3.6719460693186242E-6</v>
      </c>
      <c r="P3408" s="58">
        <v>43266</v>
      </c>
      <c r="Q3408" s="72">
        <v>7.1496225873785351E-3</v>
      </c>
      <c r="R3408" s="54">
        <f t="shared" si="429"/>
        <v>9.0657547734541866E-3</v>
      </c>
      <c r="S3408" s="54">
        <f t="shared" si="430"/>
        <v>3.6715625545150549E-6</v>
      </c>
    </row>
    <row r="3409" spans="1:19" ht="14.4" x14ac:dyDescent="0.3">
      <c r="A3409" s="58">
        <v>43269</v>
      </c>
      <c r="B3409" s="72">
        <v>1.1072607236869675E-2</v>
      </c>
      <c r="C3409" s="54">
        <f t="shared" si="431"/>
        <v>8.213639336551554E-3</v>
      </c>
      <c r="D3409" s="54">
        <f t="shared" si="424"/>
        <v>8.173697455049404E-6</v>
      </c>
      <c r="F3409" s="58">
        <v>43269</v>
      </c>
      <c r="G3409" s="72">
        <v>1.1072607236869675E-2</v>
      </c>
      <c r="H3409" s="54">
        <f t="shared" si="425"/>
        <v>8.6958067927417875E-3</v>
      </c>
      <c r="I3409" s="54">
        <f t="shared" si="426"/>
        <v>5.6491803512065223E-6</v>
      </c>
      <c r="K3409" s="58">
        <v>43269</v>
      </c>
      <c r="L3409" s="72">
        <v>1.1072607236869675E-2</v>
      </c>
      <c r="M3409" s="54">
        <f t="shared" si="427"/>
        <v>8.6958067927417875E-3</v>
      </c>
      <c r="N3409" s="54">
        <f t="shared" si="428"/>
        <v>5.6491803512065223E-6</v>
      </c>
      <c r="P3409" s="58">
        <v>43269</v>
      </c>
      <c r="Q3409" s="72">
        <v>1.1072607236869675E-2</v>
      </c>
      <c r="R3409" s="54">
        <f t="shared" si="429"/>
        <v>8.6996471005776135E-3</v>
      </c>
      <c r="S3409" s="54">
        <f t="shared" si="430"/>
        <v>5.6309398084312382E-6</v>
      </c>
    </row>
    <row r="3410" spans="1:19" ht="14.4" x14ac:dyDescent="0.3">
      <c r="A3410" s="58">
        <v>43270</v>
      </c>
      <c r="B3410" s="72">
        <v>1.0742209748050197E-2</v>
      </c>
      <c r="C3410" s="54">
        <f t="shared" si="431"/>
        <v>9.9290200767424269E-3</v>
      </c>
      <c r="D3410" s="54">
        <f t="shared" si="424"/>
        <v>6.6127744152163967E-7</v>
      </c>
      <c r="F3410" s="58">
        <v>43270</v>
      </c>
      <c r="G3410" s="72">
        <v>1.0742209748050197E-2</v>
      </c>
      <c r="H3410" s="54">
        <f t="shared" si="425"/>
        <v>9.1547962359808874E-3</v>
      </c>
      <c r="I3410" s="54">
        <f t="shared" si="426"/>
        <v>2.519881658300221E-6</v>
      </c>
      <c r="K3410" s="58">
        <v>43270</v>
      </c>
      <c r="L3410" s="72">
        <v>1.0742209748050197E-2</v>
      </c>
      <c r="M3410" s="54">
        <f t="shared" si="427"/>
        <v>9.1547962359808874E-3</v>
      </c>
      <c r="N3410" s="54">
        <f t="shared" si="428"/>
        <v>2.519881658300221E-6</v>
      </c>
      <c r="P3410" s="58">
        <v>43270</v>
      </c>
      <c r="Q3410" s="72">
        <v>1.0742209748050197E-2</v>
      </c>
      <c r="R3410" s="54">
        <f t="shared" si="429"/>
        <v>9.1530390531996443E-3</v>
      </c>
      <c r="S3410" s="54">
        <f t="shared" si="430"/>
        <v>2.5254634973717893E-6</v>
      </c>
    </row>
    <row r="3411" spans="1:19" ht="14.4" x14ac:dyDescent="0.3">
      <c r="A3411" s="58">
        <v>43271</v>
      </c>
      <c r="B3411" s="72">
        <v>1.0856427308954163E-2</v>
      </c>
      <c r="C3411" s="54">
        <f t="shared" si="431"/>
        <v>1.041693387952709E-2</v>
      </c>
      <c r="D3411" s="54">
        <f t="shared" si="424"/>
        <v>1.931544745095695E-7</v>
      </c>
      <c r="F3411" s="58">
        <v>43271</v>
      </c>
      <c r="G3411" s="72">
        <v>1.0856427308954163E-2</v>
      </c>
      <c r="H3411" s="54">
        <f t="shared" si="425"/>
        <v>9.4613453389545965E-3</v>
      </c>
      <c r="I3411" s="54">
        <f t="shared" si="426"/>
        <v>1.9462537030178705E-6</v>
      </c>
      <c r="K3411" s="58">
        <v>43271</v>
      </c>
      <c r="L3411" s="72">
        <v>1.0856427308954163E-2</v>
      </c>
      <c r="M3411" s="54">
        <f t="shared" si="427"/>
        <v>9.4613453389545965E-3</v>
      </c>
      <c r="N3411" s="54">
        <f t="shared" si="428"/>
        <v>1.9462537030178705E-6</v>
      </c>
      <c r="P3411" s="58">
        <v>43271</v>
      </c>
      <c r="Q3411" s="72">
        <v>1.0856427308954163E-2</v>
      </c>
      <c r="R3411" s="54">
        <f t="shared" si="429"/>
        <v>9.456675508514846E-3</v>
      </c>
      <c r="S3411" s="54">
        <f t="shared" si="430"/>
        <v>1.9593051028331087E-6</v>
      </c>
    </row>
    <row r="3412" spans="1:19" ht="14.4" x14ac:dyDescent="0.3">
      <c r="A3412" s="58">
        <v>43272</v>
      </c>
      <c r="B3412" s="72">
        <v>1.0054153465266372E-2</v>
      </c>
      <c r="C3412" s="54">
        <f t="shared" si="431"/>
        <v>1.0680629937183333E-2</v>
      </c>
      <c r="D3412" s="54">
        <f t="shared" si="424"/>
        <v>3.9247276986552305E-7</v>
      </c>
      <c r="F3412" s="58">
        <v>43272</v>
      </c>
      <c r="G3412" s="72">
        <v>1.0054153465266372E-2</v>
      </c>
      <c r="H3412" s="54">
        <f t="shared" si="425"/>
        <v>9.7307528520106466E-3</v>
      </c>
      <c r="I3412" s="54">
        <f t="shared" si="426"/>
        <v>1.045879566541793E-7</v>
      </c>
      <c r="K3412" s="58">
        <v>43272</v>
      </c>
      <c r="L3412" s="72">
        <v>1.0054153465266372E-2</v>
      </c>
      <c r="M3412" s="54">
        <f t="shared" si="427"/>
        <v>9.7307528520106466E-3</v>
      </c>
      <c r="N3412" s="54">
        <f t="shared" si="428"/>
        <v>1.045879566541793E-7</v>
      </c>
      <c r="P3412" s="58">
        <v>43272</v>
      </c>
      <c r="Q3412" s="72">
        <v>1.0054153465266372E-2</v>
      </c>
      <c r="R3412" s="54">
        <f t="shared" si="429"/>
        <v>9.724120457244181E-3</v>
      </c>
      <c r="S3412" s="54">
        <f t="shared" si="430"/>
        <v>1.0892178638417556E-7</v>
      </c>
    </row>
    <row r="3413" spans="1:19" ht="14.4" x14ac:dyDescent="0.3">
      <c r="A3413" s="58">
        <v>43273</v>
      </c>
      <c r="B3413" s="72">
        <v>7.9120833045771208E-3</v>
      </c>
      <c r="C3413" s="54">
        <f t="shared" si="431"/>
        <v>1.0304744054033158E-2</v>
      </c>
      <c r="D3413" s="54">
        <f t="shared" si="424"/>
        <v>5.7248254619875233E-6</v>
      </c>
      <c r="F3413" s="58">
        <v>43273</v>
      </c>
      <c r="G3413" s="72">
        <v>7.9120833045771208E-3</v>
      </c>
      <c r="H3413" s="54">
        <f t="shared" si="425"/>
        <v>9.7932054940859017E-3</v>
      </c>
      <c r="I3413" s="54">
        <f t="shared" si="426"/>
        <v>3.5386206918623097E-6</v>
      </c>
      <c r="K3413" s="58">
        <v>43273</v>
      </c>
      <c r="L3413" s="72">
        <v>7.9120833045771208E-3</v>
      </c>
      <c r="M3413" s="54">
        <f t="shared" si="427"/>
        <v>9.7932054940859017E-3</v>
      </c>
      <c r="N3413" s="54">
        <f t="shared" si="428"/>
        <v>3.5386206918623097E-6</v>
      </c>
      <c r="P3413" s="58">
        <v>43273</v>
      </c>
      <c r="Q3413" s="72">
        <v>7.9120833045771208E-3</v>
      </c>
      <c r="R3413" s="54">
        <f t="shared" si="429"/>
        <v>9.7871785371707667E-3</v>
      </c>
      <c r="S3413" s="54">
        <f t="shared" si="430"/>
        <v>3.5159821312954192E-6</v>
      </c>
    </row>
    <row r="3414" spans="1:19" ht="14.4" x14ac:dyDescent="0.3">
      <c r="A3414" s="58">
        <v>43276</v>
      </c>
      <c r="B3414" s="72">
        <v>1.531961833494719E-2</v>
      </c>
      <c r="C3414" s="54">
        <f t="shared" si="431"/>
        <v>8.8691476043595355E-3</v>
      </c>
      <c r="D3414" s="54">
        <f t="shared" si="424"/>
        <v>4.1608572646168025E-5</v>
      </c>
      <c r="F3414" s="58">
        <v>43276</v>
      </c>
      <c r="G3414" s="72">
        <v>1.531961833494719E-2</v>
      </c>
      <c r="H3414" s="54">
        <f t="shared" si="425"/>
        <v>9.4299376275889472E-3</v>
      </c>
      <c r="I3414" s="54">
        <f t="shared" si="426"/>
        <v>3.4688338834627887E-5</v>
      </c>
      <c r="K3414" s="58">
        <v>43276</v>
      </c>
      <c r="L3414" s="72">
        <v>1.531961833494719E-2</v>
      </c>
      <c r="M3414" s="54">
        <f t="shared" si="427"/>
        <v>9.4299376275889472E-3</v>
      </c>
      <c r="N3414" s="54">
        <f t="shared" si="428"/>
        <v>3.4688338834627887E-5</v>
      </c>
      <c r="P3414" s="58">
        <v>43276</v>
      </c>
      <c r="Q3414" s="72">
        <v>1.531961833494719E-2</v>
      </c>
      <c r="R3414" s="54">
        <f t="shared" si="429"/>
        <v>9.42891163000463E-3</v>
      </c>
      <c r="S3414" s="54">
        <f t="shared" si="430"/>
        <v>3.4700425483655229E-5</v>
      </c>
    </row>
    <row r="3415" spans="1:19" ht="14.4" x14ac:dyDescent="0.3">
      <c r="A3415" s="58">
        <v>43277</v>
      </c>
      <c r="B3415" s="72">
        <v>5.6946419799963951E-3</v>
      </c>
      <c r="C3415" s="54">
        <f t="shared" si="431"/>
        <v>1.2739430042712128E-2</v>
      </c>
      <c r="D3415" s="54">
        <f t="shared" si="424"/>
        <v>4.9629038848582095E-5</v>
      </c>
      <c r="F3415" s="58">
        <v>43277</v>
      </c>
      <c r="G3415" s="72">
        <v>5.6946419799963951E-3</v>
      </c>
      <c r="H3415" s="54">
        <f t="shared" si="425"/>
        <v>1.056730752139101E-2</v>
      </c>
      <c r="I3415" s="54">
        <f t="shared" si="426"/>
        <v>2.3742869478294475E-5</v>
      </c>
      <c r="K3415" s="58">
        <v>43277</v>
      </c>
      <c r="L3415" s="72">
        <v>5.6946419799963951E-3</v>
      </c>
      <c r="M3415" s="54">
        <f t="shared" si="427"/>
        <v>1.056730752139101E-2</v>
      </c>
      <c r="N3415" s="54">
        <f t="shared" si="428"/>
        <v>2.3742869478294475E-5</v>
      </c>
      <c r="P3415" s="58">
        <v>43277</v>
      </c>
      <c r="Q3415" s="72">
        <v>5.6946419799963951E-3</v>
      </c>
      <c r="R3415" s="54">
        <f t="shared" si="429"/>
        <v>1.0554425276201373E-2</v>
      </c>
      <c r="S3415" s="54">
        <f t="shared" si="430"/>
        <v>2.3617493686072926E-5</v>
      </c>
    </row>
    <row r="3416" spans="1:19" ht="14.4" x14ac:dyDescent="0.3">
      <c r="A3416" s="58">
        <v>43278</v>
      </c>
      <c r="B3416" s="72">
        <v>5.0074271251203985E-3</v>
      </c>
      <c r="C3416" s="54">
        <f t="shared" si="431"/>
        <v>8.5125572050826891E-3</v>
      </c>
      <c r="D3416" s="54">
        <f t="shared" si="424"/>
        <v>1.2285936877456454E-5</v>
      </c>
      <c r="F3416" s="58">
        <v>43278</v>
      </c>
      <c r="G3416" s="72">
        <v>5.0074271251203985E-3</v>
      </c>
      <c r="H3416" s="54">
        <f t="shared" si="425"/>
        <v>9.6263357837507897E-3</v>
      </c>
      <c r="I3416" s="54">
        <f t="shared" si="426"/>
        <v>2.1334317196770798E-5</v>
      </c>
      <c r="K3416" s="58">
        <v>43278</v>
      </c>
      <c r="L3416" s="72">
        <v>5.0074271251203985E-3</v>
      </c>
      <c r="M3416" s="54">
        <f t="shared" si="427"/>
        <v>9.6263357837507897E-3</v>
      </c>
      <c r="N3416" s="54">
        <f t="shared" si="428"/>
        <v>2.1334317196770798E-5</v>
      </c>
      <c r="P3416" s="58">
        <v>43278</v>
      </c>
      <c r="Q3416" s="72">
        <v>5.0074271251203985E-3</v>
      </c>
      <c r="R3416" s="54">
        <f t="shared" si="429"/>
        <v>9.6258860208267467E-3</v>
      </c>
      <c r="S3416" s="54">
        <f t="shared" si="430"/>
        <v>2.13301625713291E-5</v>
      </c>
    </row>
    <row r="3417" spans="1:19" ht="14.4" x14ac:dyDescent="0.3">
      <c r="A3417" s="58">
        <v>43279</v>
      </c>
      <c r="B3417" s="72">
        <v>7.644999454476737E-3</v>
      </c>
      <c r="C3417" s="54">
        <f t="shared" si="431"/>
        <v>6.409479157105314E-3</v>
      </c>
      <c r="D3417" s="54">
        <f t="shared" si="424"/>
        <v>1.5265104052167696E-6</v>
      </c>
      <c r="F3417" s="58">
        <v>43279</v>
      </c>
      <c r="G3417" s="72">
        <v>7.644999454476737E-3</v>
      </c>
      <c r="H3417" s="54">
        <f t="shared" si="425"/>
        <v>8.7343676259549752E-3</v>
      </c>
      <c r="I3417" s="54">
        <f t="shared" si="426"/>
        <v>1.1867230130298401E-6</v>
      </c>
      <c r="K3417" s="58">
        <v>43279</v>
      </c>
      <c r="L3417" s="72">
        <v>7.644999454476737E-3</v>
      </c>
      <c r="M3417" s="54">
        <f t="shared" si="427"/>
        <v>8.7343676259549752E-3</v>
      </c>
      <c r="N3417" s="54">
        <f t="shared" si="428"/>
        <v>1.1867230130298401E-6</v>
      </c>
      <c r="P3417" s="58">
        <v>43279</v>
      </c>
      <c r="Q3417" s="72">
        <v>7.644999454476737E-3</v>
      </c>
      <c r="R3417" s="54">
        <f t="shared" si="429"/>
        <v>8.7434556483971075E-3</v>
      </c>
      <c r="S3417" s="54">
        <f t="shared" si="430"/>
        <v>1.2066060099620265E-6</v>
      </c>
    </row>
    <row r="3418" spans="1:19" ht="14.4" x14ac:dyDescent="0.3">
      <c r="A3418" s="58">
        <v>43280</v>
      </c>
      <c r="B3418" s="72">
        <v>1.2717726008607995E-2</v>
      </c>
      <c r="C3418" s="54">
        <f t="shared" si="431"/>
        <v>7.1507913355281678E-3</v>
      </c>
      <c r="D3418" s="54">
        <f t="shared" si="424"/>
        <v>3.0990761654338401E-5</v>
      </c>
      <c r="F3418" s="58">
        <v>43280</v>
      </c>
      <c r="G3418" s="72">
        <v>1.2717726008607995E-2</v>
      </c>
      <c r="H3418" s="54">
        <f t="shared" si="425"/>
        <v>8.5239972131824129E-3</v>
      </c>
      <c r="I3418" s="54">
        <f t="shared" si="426"/>
        <v>1.7587361209581705E-5</v>
      </c>
      <c r="K3418" s="58">
        <v>43280</v>
      </c>
      <c r="L3418" s="72">
        <v>1.2717726008607995E-2</v>
      </c>
      <c r="M3418" s="54">
        <f t="shared" si="427"/>
        <v>8.5239972131824129E-3</v>
      </c>
      <c r="N3418" s="54">
        <f t="shared" si="428"/>
        <v>1.7587361209581705E-5</v>
      </c>
      <c r="P3418" s="58">
        <v>43280</v>
      </c>
      <c r="Q3418" s="72">
        <v>1.2717726008607995E-2</v>
      </c>
      <c r="R3418" s="54">
        <f t="shared" si="429"/>
        <v>8.5335780398294661E-3</v>
      </c>
      <c r="S3418" s="54">
        <f t="shared" si="430"/>
        <v>1.7507094224633487E-5</v>
      </c>
    </row>
    <row r="3419" spans="1:19" ht="14.4" x14ac:dyDescent="0.3">
      <c r="A3419" s="58">
        <v>43283</v>
      </c>
      <c r="B3419" s="72">
        <v>8.8730218774785291E-3</v>
      </c>
      <c r="C3419" s="54">
        <f t="shared" si="431"/>
        <v>1.0490952139376064E-2</v>
      </c>
      <c r="D3419" s="54">
        <f t="shared" si="424"/>
        <v>2.6176983323638263E-6</v>
      </c>
      <c r="F3419" s="58">
        <v>43283</v>
      </c>
      <c r="G3419" s="72">
        <v>8.8730218774785291E-3</v>
      </c>
      <c r="H3419" s="54">
        <f t="shared" si="425"/>
        <v>9.3338579020188547E-3</v>
      </c>
      <c r="I3419" s="54">
        <f t="shared" si="426"/>
        <v>2.1236984151413155E-7</v>
      </c>
      <c r="K3419" s="58">
        <v>43283</v>
      </c>
      <c r="L3419" s="72">
        <v>8.8730218774785291E-3</v>
      </c>
      <c r="M3419" s="54">
        <f t="shared" si="427"/>
        <v>9.3338579020188547E-3</v>
      </c>
      <c r="N3419" s="54">
        <f t="shared" si="428"/>
        <v>2.1236984151413155E-7</v>
      </c>
      <c r="P3419" s="58">
        <v>43283</v>
      </c>
      <c r="Q3419" s="72">
        <v>8.8730218774785291E-3</v>
      </c>
      <c r="R3419" s="54">
        <f t="shared" si="429"/>
        <v>9.3330263696224415E-3</v>
      </c>
      <c r="S3419" s="54">
        <f t="shared" si="430"/>
        <v>2.1160413279257876E-7</v>
      </c>
    </row>
    <row r="3420" spans="1:19" ht="14.4" x14ac:dyDescent="0.3">
      <c r="A3420" s="58">
        <v>43284</v>
      </c>
      <c r="B3420" s="72">
        <v>1.4765082760413474E-2</v>
      </c>
      <c r="C3420" s="54">
        <f t="shared" si="431"/>
        <v>9.5201939822375427E-3</v>
      </c>
      <c r="D3420" s="54">
        <f t="shared" si="424"/>
        <v>2.7508858295435814E-5</v>
      </c>
      <c r="F3420" s="58">
        <v>43284</v>
      </c>
      <c r="G3420" s="72">
        <v>1.4765082760413474E-2</v>
      </c>
      <c r="H3420" s="54">
        <f t="shared" si="425"/>
        <v>9.2448647890922466E-3</v>
      </c>
      <c r="I3420" s="54">
        <f t="shared" si="426"/>
        <v>3.0472806450897847E-5</v>
      </c>
      <c r="K3420" s="58">
        <v>43284</v>
      </c>
      <c r="L3420" s="72">
        <v>1.4765082760413474E-2</v>
      </c>
      <c r="M3420" s="54">
        <f t="shared" si="427"/>
        <v>9.2448647890922466E-3</v>
      </c>
      <c r="N3420" s="54">
        <f t="shared" si="428"/>
        <v>3.0472806450897847E-5</v>
      </c>
      <c r="P3420" s="58">
        <v>43284</v>
      </c>
      <c r="Q3420" s="72">
        <v>1.4765082760413474E-2</v>
      </c>
      <c r="R3420" s="54">
        <f t="shared" si="429"/>
        <v>9.2451351607823595E-3</v>
      </c>
      <c r="S3420" s="54">
        <f t="shared" si="430"/>
        <v>3.0469821502673303E-5</v>
      </c>
    </row>
    <row r="3421" spans="1:19" ht="14.4" x14ac:dyDescent="0.3">
      <c r="A3421" s="58">
        <v>43285</v>
      </c>
      <c r="B3421" s="72">
        <v>8.1500478945128497E-3</v>
      </c>
      <c r="C3421" s="54">
        <f t="shared" si="431"/>
        <v>1.2667127249143102E-2</v>
      </c>
      <c r="D3421" s="54">
        <f t="shared" si="424"/>
        <v>2.0404005896026858E-5</v>
      </c>
      <c r="F3421" s="58">
        <v>43285</v>
      </c>
      <c r="G3421" s="72">
        <v>8.1500478945128497E-3</v>
      </c>
      <c r="H3421" s="54">
        <f t="shared" si="425"/>
        <v>1.0310886877515787E-2</v>
      </c>
      <c r="I3421" s="54">
        <f t="shared" si="426"/>
        <v>4.6692251104651701E-6</v>
      </c>
      <c r="K3421" s="58">
        <v>43285</v>
      </c>
      <c r="L3421" s="72">
        <v>8.1500478945128497E-3</v>
      </c>
      <c r="M3421" s="54">
        <f t="shared" si="427"/>
        <v>1.0310886877515787E-2</v>
      </c>
      <c r="N3421" s="54">
        <f t="shared" si="428"/>
        <v>4.6692251104651701E-6</v>
      </c>
      <c r="P3421" s="58">
        <v>43285</v>
      </c>
      <c r="Q3421" s="72">
        <v>8.1500478945128497E-3</v>
      </c>
      <c r="R3421" s="54">
        <f t="shared" si="429"/>
        <v>1.0299809355385017E-2</v>
      </c>
      <c r="S3421" s="54">
        <f t="shared" si="430"/>
        <v>4.6214743386512332E-6</v>
      </c>
    </row>
    <row r="3422" spans="1:19" ht="14.4" x14ac:dyDescent="0.3">
      <c r="A3422" s="58">
        <v>43286</v>
      </c>
      <c r="B3422" s="72">
        <v>5.7217696689138278E-3</v>
      </c>
      <c r="C3422" s="54">
        <f t="shared" si="431"/>
        <v>9.9568796363649521E-3</v>
      </c>
      <c r="D3422" s="54">
        <f t="shared" si="424"/>
        <v>1.7936156436403862E-5</v>
      </c>
      <c r="F3422" s="58">
        <v>43286</v>
      </c>
      <c r="G3422" s="72">
        <v>5.7217696689138278E-3</v>
      </c>
      <c r="H3422" s="54">
        <f t="shared" si="425"/>
        <v>9.8936022526377489E-3</v>
      </c>
      <c r="I3422" s="54">
        <f t="shared" si="426"/>
        <v>1.7404187106620607E-5</v>
      </c>
      <c r="K3422" s="58">
        <v>43286</v>
      </c>
      <c r="L3422" s="72">
        <v>5.7217696689138278E-3</v>
      </c>
      <c r="M3422" s="54">
        <f t="shared" si="427"/>
        <v>9.8936022526377489E-3</v>
      </c>
      <c r="N3422" s="54">
        <f t="shared" si="428"/>
        <v>1.7404187106620607E-5</v>
      </c>
      <c r="P3422" s="58">
        <v>43286</v>
      </c>
      <c r="Q3422" s="72">
        <v>5.7217696689138278E-3</v>
      </c>
      <c r="R3422" s="54">
        <f t="shared" si="429"/>
        <v>9.8890630762926736E-3</v>
      </c>
      <c r="S3422" s="54">
        <f t="shared" si="430"/>
        <v>1.7366334343183191E-5</v>
      </c>
    </row>
    <row r="3423" spans="1:19" ht="14.4" x14ac:dyDescent="0.3">
      <c r="A3423" s="58">
        <v>43287</v>
      </c>
      <c r="B3423" s="72">
        <v>4.4240436110965838E-3</v>
      </c>
      <c r="C3423" s="54">
        <f t="shared" si="431"/>
        <v>7.4158136558942784E-3</v>
      </c>
      <c r="D3423" s="54">
        <f t="shared" si="424"/>
        <v>8.9506880009487999E-6</v>
      </c>
      <c r="F3423" s="58">
        <v>43287</v>
      </c>
      <c r="G3423" s="72">
        <v>4.4240436110965838E-3</v>
      </c>
      <c r="H3423" s="54">
        <f t="shared" si="425"/>
        <v>9.087969991998894E-3</v>
      </c>
      <c r="I3423" s="54">
        <f t="shared" si="426"/>
        <v>2.175220928647652E-5</v>
      </c>
      <c r="K3423" s="58">
        <v>43287</v>
      </c>
      <c r="L3423" s="72">
        <v>4.4240436110965838E-3</v>
      </c>
      <c r="M3423" s="54">
        <f t="shared" si="427"/>
        <v>9.087969991998894E-3</v>
      </c>
      <c r="N3423" s="54">
        <f t="shared" si="428"/>
        <v>2.175220928647652E-5</v>
      </c>
      <c r="P3423" s="58">
        <v>43287</v>
      </c>
      <c r="Q3423" s="72">
        <v>4.4240436110965838E-3</v>
      </c>
      <c r="R3423" s="54">
        <f t="shared" si="429"/>
        <v>9.0928350797816263E-3</v>
      </c>
      <c r="S3423" s="54">
        <f t="shared" si="430"/>
        <v>2.1797613778066236E-5</v>
      </c>
    </row>
    <row r="3424" spans="1:19" ht="14.4" x14ac:dyDescent="0.3">
      <c r="A3424" s="58">
        <v>43290</v>
      </c>
      <c r="B3424" s="72">
        <v>7.2636105315221113E-3</v>
      </c>
      <c r="C3424" s="54">
        <f t="shared" si="431"/>
        <v>5.6207516290156618E-3</v>
      </c>
      <c r="D3424" s="54">
        <f t="shared" si="424"/>
        <v>2.6989853735446957E-6</v>
      </c>
      <c r="F3424" s="58">
        <v>43290</v>
      </c>
      <c r="G3424" s="72">
        <v>7.2636105315221113E-3</v>
      </c>
      <c r="H3424" s="54">
        <f t="shared" si="425"/>
        <v>8.1873083575031199E-3</v>
      </c>
      <c r="I3424" s="54">
        <f t="shared" si="426"/>
        <v>8.5321767372204179E-7</v>
      </c>
      <c r="K3424" s="58">
        <v>43290</v>
      </c>
      <c r="L3424" s="72">
        <v>7.2636105315221113E-3</v>
      </c>
      <c r="M3424" s="54">
        <f t="shared" si="427"/>
        <v>8.1873083575031199E-3</v>
      </c>
      <c r="N3424" s="54">
        <f t="shared" si="428"/>
        <v>8.5321767372204179E-7</v>
      </c>
      <c r="P3424" s="58">
        <v>43290</v>
      </c>
      <c r="Q3424" s="72">
        <v>7.2636105315221113E-3</v>
      </c>
      <c r="R3424" s="54">
        <f t="shared" si="429"/>
        <v>8.2007878649978799E-3</v>
      </c>
      <c r="S3424" s="54">
        <f t="shared" si="430"/>
        <v>8.7830135438075217E-7</v>
      </c>
    </row>
    <row r="3425" spans="1:19" ht="14.4" x14ac:dyDescent="0.3">
      <c r="A3425" s="58">
        <v>43291</v>
      </c>
      <c r="B3425" s="72">
        <v>8.9398797810636161E-3</v>
      </c>
      <c r="C3425" s="54">
        <f t="shared" si="431"/>
        <v>6.6064669705195311E-3</v>
      </c>
      <c r="D3425" s="54">
        <f t="shared" si="424"/>
        <v>5.4448153444112461E-6</v>
      </c>
      <c r="F3425" s="58">
        <v>43291</v>
      </c>
      <c r="G3425" s="72">
        <v>8.9398797810636161E-3</v>
      </c>
      <c r="H3425" s="54">
        <f t="shared" si="425"/>
        <v>8.0089309291768822E-3</v>
      </c>
      <c r="I3425" s="54">
        <f t="shared" si="426"/>
        <v>8.66665764829228E-7</v>
      </c>
      <c r="K3425" s="58">
        <v>43291</v>
      </c>
      <c r="L3425" s="72">
        <v>8.9398797810636161E-3</v>
      </c>
      <c r="M3425" s="54">
        <f t="shared" si="427"/>
        <v>8.0089309291768822E-3</v>
      </c>
      <c r="N3425" s="54">
        <f t="shared" si="428"/>
        <v>8.66665764829228E-7</v>
      </c>
      <c r="P3425" s="58">
        <v>43291</v>
      </c>
      <c r="Q3425" s="72">
        <v>8.9398797810636161E-3</v>
      </c>
      <c r="R3425" s="54">
        <f t="shared" si="429"/>
        <v>8.0217251598646861E-3</v>
      </c>
      <c r="S3425" s="54">
        <f t="shared" si="430"/>
        <v>8.4300790842895062E-7</v>
      </c>
    </row>
    <row r="3426" spans="1:19" ht="14.4" x14ac:dyDescent="0.3">
      <c r="A3426" s="58">
        <v>43292</v>
      </c>
      <c r="B3426" s="72">
        <v>1.1109477062719073E-2</v>
      </c>
      <c r="C3426" s="54">
        <f t="shared" si="431"/>
        <v>8.0065146568459814E-3</v>
      </c>
      <c r="D3426" s="54">
        <f t="shared" si="424"/>
        <v>9.6283756922617225E-6</v>
      </c>
      <c r="F3426" s="58">
        <v>43292</v>
      </c>
      <c r="G3426" s="72">
        <v>1.1109477062719073E-2</v>
      </c>
      <c r="H3426" s="54">
        <f t="shared" si="425"/>
        <v>8.1887086199238061E-3</v>
      </c>
      <c r="I3426" s="54">
        <f t="shared" si="426"/>
        <v>8.5308882964286857E-6</v>
      </c>
      <c r="K3426" s="58">
        <v>43292</v>
      </c>
      <c r="L3426" s="72">
        <v>1.1109477062719073E-2</v>
      </c>
      <c r="M3426" s="54">
        <f t="shared" si="427"/>
        <v>8.1887086199238061E-3</v>
      </c>
      <c r="N3426" s="54">
        <f t="shared" si="428"/>
        <v>8.5308882964286857E-6</v>
      </c>
      <c r="P3426" s="58">
        <v>43292</v>
      </c>
      <c r="Q3426" s="72">
        <v>1.1109477062719073E-2</v>
      </c>
      <c r="R3426" s="54">
        <f t="shared" si="429"/>
        <v>8.1971532718450243E-3</v>
      </c>
      <c r="S3426" s="54">
        <f t="shared" si="430"/>
        <v>8.4816298628909875E-6</v>
      </c>
    </row>
    <row r="3427" spans="1:19" ht="14.4" x14ac:dyDescent="0.3">
      <c r="A3427" s="58">
        <v>43293</v>
      </c>
      <c r="B3427" s="72">
        <v>1.7288253399797573E-2</v>
      </c>
      <c r="C3427" s="54">
        <f t="shared" si="431"/>
        <v>9.8682921003698364E-3</v>
      </c>
      <c r="D3427" s="54">
        <f t="shared" si="424"/>
        <v>5.5055825685005354E-5</v>
      </c>
      <c r="F3427" s="58">
        <v>43293</v>
      </c>
      <c r="G3427" s="72">
        <v>1.7288253399797573E-2</v>
      </c>
      <c r="H3427" s="54">
        <f t="shared" si="425"/>
        <v>8.7527449843148586E-3</v>
      </c>
      <c r="I3427" s="54">
        <f t="shared" si="426"/>
        <v>7.2854903910776243E-5</v>
      </c>
      <c r="K3427" s="58">
        <v>43293</v>
      </c>
      <c r="L3427" s="72">
        <v>1.7288253399797573E-2</v>
      </c>
      <c r="M3427" s="54">
        <f t="shared" si="427"/>
        <v>8.7527449843148586E-3</v>
      </c>
      <c r="N3427" s="54">
        <f t="shared" si="428"/>
        <v>7.2854903910776243E-5</v>
      </c>
      <c r="P3427" s="58">
        <v>43293</v>
      </c>
      <c r="Q3427" s="72">
        <v>1.7288253399797573E-2</v>
      </c>
      <c r="R3427" s="54">
        <f t="shared" si="429"/>
        <v>8.7535992694062169E-3</v>
      </c>
      <c r="S3427" s="54">
        <f t="shared" si="430"/>
        <v>7.2840321125406242E-5</v>
      </c>
    </row>
    <row r="3428" spans="1:19" ht="14.4" x14ac:dyDescent="0.3">
      <c r="A3428" s="58">
        <v>43294</v>
      </c>
      <c r="B3428" s="72">
        <v>9.0311657415660593E-3</v>
      </c>
      <c r="C3428" s="54">
        <f t="shared" si="431"/>
        <v>1.4320268880026479E-2</v>
      </c>
      <c r="D3428" s="54">
        <f t="shared" si="424"/>
        <v>2.7974612009271864E-5</v>
      </c>
      <c r="F3428" s="58">
        <v>43294</v>
      </c>
      <c r="G3428" s="72">
        <v>9.0311657415660593E-3</v>
      </c>
      <c r="H3428" s="54">
        <f t="shared" si="425"/>
        <v>1.0401056799917277E-2</v>
      </c>
      <c r="I3428" s="54">
        <f t="shared" si="426"/>
        <v>1.8766015117506195E-6</v>
      </c>
      <c r="K3428" s="58">
        <v>43294</v>
      </c>
      <c r="L3428" s="72">
        <v>9.0311657415660593E-3</v>
      </c>
      <c r="M3428" s="54">
        <f t="shared" si="427"/>
        <v>1.0401056799917277E-2</v>
      </c>
      <c r="N3428" s="54">
        <f t="shared" si="428"/>
        <v>1.8766015117506195E-6</v>
      </c>
      <c r="P3428" s="58">
        <v>43294</v>
      </c>
      <c r="Q3428" s="72">
        <v>9.0311657415660593E-3</v>
      </c>
      <c r="R3428" s="54">
        <f t="shared" si="429"/>
        <v>1.0384281320044576E-2</v>
      </c>
      <c r="S3428" s="54">
        <f t="shared" si="430"/>
        <v>1.8309217687212518E-6</v>
      </c>
    </row>
    <row r="3429" spans="1:19" ht="14.4" x14ac:dyDescent="0.3">
      <c r="A3429" s="58">
        <v>43297</v>
      </c>
      <c r="B3429" s="72">
        <v>1.3648444789536562E-2</v>
      </c>
      <c r="C3429" s="54">
        <f t="shared" si="431"/>
        <v>1.1146806996950228E-2</v>
      </c>
      <c r="D3429" s="54">
        <f t="shared" si="424"/>
        <v>6.2581916452962275E-6</v>
      </c>
      <c r="F3429" s="58">
        <v>43297</v>
      </c>
      <c r="G3429" s="72">
        <v>1.3648444789536562E-2</v>
      </c>
      <c r="H3429" s="54">
        <f t="shared" si="425"/>
        <v>1.0136513962202704E-2</v>
      </c>
      <c r="I3429" s="54">
        <f t="shared" si="426"/>
        <v>1.2333658135977874E-5</v>
      </c>
      <c r="K3429" s="58">
        <v>43297</v>
      </c>
      <c r="L3429" s="72">
        <v>1.3648444789536562E-2</v>
      </c>
      <c r="M3429" s="54">
        <f t="shared" si="427"/>
        <v>1.0136513962202704E-2</v>
      </c>
      <c r="N3429" s="54">
        <f t="shared" si="428"/>
        <v>1.2333658135977874E-5</v>
      </c>
      <c r="P3429" s="58">
        <v>43297</v>
      </c>
      <c r="Q3429" s="72">
        <v>1.3648444789536562E-2</v>
      </c>
      <c r="R3429" s="54">
        <f t="shared" si="429"/>
        <v>1.0125746966741745E-2</v>
      </c>
      <c r="S3429" s="54">
        <f t="shared" si="430"/>
        <v>1.2409399950723342E-5</v>
      </c>
    </row>
    <row r="3430" spans="1:19" ht="14.4" x14ac:dyDescent="0.3">
      <c r="A3430" s="58">
        <v>43298</v>
      </c>
      <c r="B3430" s="72">
        <v>1.1552783918939062E-2</v>
      </c>
      <c r="C3430" s="54">
        <f t="shared" si="431"/>
        <v>1.2647789672502029E-2</v>
      </c>
      <c r="D3430" s="54">
        <f t="shared" si="424"/>
        <v>1.1990376003360009E-6</v>
      </c>
      <c r="F3430" s="58">
        <v>43298</v>
      </c>
      <c r="G3430" s="72">
        <v>1.1552783918939062E-2</v>
      </c>
      <c r="H3430" s="54">
        <f t="shared" si="425"/>
        <v>1.0814711064998882E-2</v>
      </c>
      <c r="I3430" s="54">
        <f t="shared" si="426"/>
        <v>5.4475153772340237E-7</v>
      </c>
      <c r="K3430" s="58">
        <v>43298</v>
      </c>
      <c r="L3430" s="72">
        <v>1.1552783918939062E-2</v>
      </c>
      <c r="M3430" s="54">
        <f t="shared" si="427"/>
        <v>1.0814711064998882E-2</v>
      </c>
      <c r="N3430" s="54">
        <f t="shared" si="428"/>
        <v>5.4475153772340237E-7</v>
      </c>
      <c r="P3430" s="58">
        <v>43298</v>
      </c>
      <c r="Q3430" s="72">
        <v>1.1552783918939062E-2</v>
      </c>
      <c r="R3430" s="54">
        <f t="shared" si="429"/>
        <v>1.0798814676539016E-2</v>
      </c>
      <c r="S3430" s="54">
        <f t="shared" si="430"/>
        <v>5.6846961848529985E-7</v>
      </c>
    </row>
    <row r="3431" spans="1:19" ht="14.4" x14ac:dyDescent="0.3">
      <c r="A3431" s="58">
        <v>43299</v>
      </c>
      <c r="B3431" s="72">
        <v>8.9686639934605274E-3</v>
      </c>
      <c r="C3431" s="54">
        <f t="shared" si="431"/>
        <v>1.1990786220364249E-2</v>
      </c>
      <c r="D3431" s="54">
        <f t="shared" si="424"/>
        <v>9.1332227543455109E-6</v>
      </c>
      <c r="F3431" s="58">
        <v>43299</v>
      </c>
      <c r="G3431" s="72">
        <v>8.9686639934605274E-3</v>
      </c>
      <c r="H3431" s="54">
        <f t="shared" si="425"/>
        <v>1.0957242024691715E-2</v>
      </c>
      <c r="I3431" s="54">
        <f t="shared" si="426"/>
        <v>3.9544425862953052E-6</v>
      </c>
      <c r="K3431" s="58">
        <v>43299</v>
      </c>
      <c r="L3431" s="72">
        <v>8.9686639934605274E-3</v>
      </c>
      <c r="M3431" s="54">
        <f t="shared" si="427"/>
        <v>1.0957242024691715E-2</v>
      </c>
      <c r="N3431" s="54">
        <f t="shared" si="428"/>
        <v>3.9544425862953052E-6</v>
      </c>
      <c r="P3431" s="58">
        <v>43299</v>
      </c>
      <c r="Q3431" s="72">
        <v>8.9686639934605274E-3</v>
      </c>
      <c r="R3431" s="54">
        <f t="shared" si="429"/>
        <v>1.0942872548308774E-2</v>
      </c>
      <c r="S3431" s="54">
        <f t="shared" si="430"/>
        <v>3.8974994180360046E-6</v>
      </c>
    </row>
    <row r="3432" spans="1:19" ht="14.4" x14ac:dyDescent="0.3">
      <c r="A3432" s="58">
        <v>43300</v>
      </c>
      <c r="B3432" s="72">
        <v>1.1821812194533193E-2</v>
      </c>
      <c r="C3432" s="54">
        <f t="shared" si="431"/>
        <v>1.0177512884222016E-2</v>
      </c>
      <c r="D3432" s="54">
        <f t="shared" si="424"/>
        <v>2.7037202218898094E-6</v>
      </c>
      <c r="F3432" s="58">
        <v>43300</v>
      </c>
      <c r="G3432" s="72">
        <v>1.1821812194533193E-2</v>
      </c>
      <c r="H3432" s="54">
        <f t="shared" si="425"/>
        <v>1.0573223111514839E-2</v>
      </c>
      <c r="I3432" s="54">
        <f t="shared" si="426"/>
        <v>1.558974698232614E-6</v>
      </c>
      <c r="K3432" s="58">
        <v>43300</v>
      </c>
      <c r="L3432" s="72">
        <v>1.1821812194533193E-2</v>
      </c>
      <c r="M3432" s="54">
        <f t="shared" si="427"/>
        <v>1.0573223111514839E-2</v>
      </c>
      <c r="N3432" s="54">
        <f t="shared" si="428"/>
        <v>1.558974698232614E-6</v>
      </c>
      <c r="P3432" s="58">
        <v>43300</v>
      </c>
      <c r="Q3432" s="72">
        <v>1.1821812194533193E-2</v>
      </c>
      <c r="R3432" s="54">
        <f t="shared" si="429"/>
        <v>1.056566845715012E-2</v>
      </c>
      <c r="S3432" s="54">
        <f t="shared" si="430"/>
        <v>1.5778970889667134E-6</v>
      </c>
    </row>
    <row r="3433" spans="1:19" ht="14.4" x14ac:dyDescent="0.3">
      <c r="A3433" s="58">
        <v>43301</v>
      </c>
      <c r="B3433" s="72">
        <v>1.0251649286926113E-2</v>
      </c>
      <c r="C3433" s="54">
        <f t="shared" si="431"/>
        <v>1.1164092470408723E-2</v>
      </c>
      <c r="D3433" s="54">
        <f t="shared" si="424"/>
        <v>8.3255256308387983E-7</v>
      </c>
      <c r="F3433" s="58">
        <v>43301</v>
      </c>
      <c r="G3433" s="72">
        <v>1.0251649286926113E-2</v>
      </c>
      <c r="H3433" s="54">
        <f t="shared" si="425"/>
        <v>1.0814341043592345E-2</v>
      </c>
      <c r="I3433" s="54">
        <f t="shared" si="426"/>
        <v>3.1662201302013004E-7</v>
      </c>
      <c r="K3433" s="58">
        <v>43301</v>
      </c>
      <c r="L3433" s="72">
        <v>1.0251649286926113E-2</v>
      </c>
      <c r="M3433" s="54">
        <f t="shared" si="427"/>
        <v>1.0814341043592345E-2</v>
      </c>
      <c r="N3433" s="54">
        <f t="shared" si="428"/>
        <v>3.1662201302013004E-7</v>
      </c>
      <c r="P3433" s="58">
        <v>43301</v>
      </c>
      <c r="Q3433" s="72">
        <v>1.0251649286926113E-2</v>
      </c>
      <c r="R3433" s="54">
        <f t="shared" si="429"/>
        <v>1.080567479065557E-2</v>
      </c>
      <c r="S3433" s="54">
        <f t="shared" si="430"/>
        <v>3.0694425878267867E-7</v>
      </c>
    </row>
    <row r="3434" spans="1:19" ht="14.4" x14ac:dyDescent="0.3">
      <c r="A3434" s="58">
        <v>43304</v>
      </c>
      <c r="B3434" s="72">
        <v>8.8050958178527775E-3</v>
      </c>
      <c r="C3434" s="54">
        <f t="shared" si="431"/>
        <v>1.0616626560319156E-2</v>
      </c>
      <c r="D3434" s="54">
        <f t="shared" si="424"/>
        <v>3.2816436309007896E-6</v>
      </c>
      <c r="F3434" s="58">
        <v>43304</v>
      </c>
      <c r="G3434" s="72">
        <v>8.8050958178527775E-3</v>
      </c>
      <c r="H3434" s="54">
        <f t="shared" si="425"/>
        <v>1.0705678334131169E-2</v>
      </c>
      <c r="I3434" s="54">
        <f t="shared" si="426"/>
        <v>3.6122139011831012E-6</v>
      </c>
      <c r="K3434" s="58">
        <v>43304</v>
      </c>
      <c r="L3434" s="72">
        <v>8.8050958178527775E-3</v>
      </c>
      <c r="M3434" s="54">
        <f t="shared" si="427"/>
        <v>1.0705678334131169E-2</v>
      </c>
      <c r="N3434" s="54">
        <f t="shared" si="428"/>
        <v>3.6122139011831012E-6</v>
      </c>
      <c r="P3434" s="58">
        <v>43304</v>
      </c>
      <c r="Q3434" s="72">
        <v>8.8050958178527775E-3</v>
      </c>
      <c r="R3434" s="54">
        <f t="shared" si="429"/>
        <v>1.0699819365148588E-2</v>
      </c>
      <c r="S3434" s="54">
        <f t="shared" si="430"/>
        <v>3.5899773206772188E-6</v>
      </c>
    </row>
    <row r="3435" spans="1:19" ht="14.4" x14ac:dyDescent="0.3">
      <c r="A3435" s="58">
        <v>43305</v>
      </c>
      <c r="B3435" s="72">
        <v>2.8192637336398398E-2</v>
      </c>
      <c r="C3435" s="54">
        <f t="shared" si="431"/>
        <v>9.5297081148393303E-3</v>
      </c>
      <c r="D3435" s="54">
        <f t="shared" si="424"/>
        <v>3.4830492712892335E-4</v>
      </c>
      <c r="F3435" s="58">
        <v>43305</v>
      </c>
      <c r="G3435" s="72">
        <v>2.8192637336398398E-2</v>
      </c>
      <c r="H3435" s="54">
        <f t="shared" si="425"/>
        <v>1.0338652438822286E-2</v>
      </c>
      <c r="I3435" s="54">
        <f t="shared" si="426"/>
        <v>3.1876477672287598E-4</v>
      </c>
      <c r="K3435" s="58">
        <v>43305</v>
      </c>
      <c r="L3435" s="72">
        <v>2.8192637336398398E-2</v>
      </c>
      <c r="M3435" s="54">
        <f t="shared" si="427"/>
        <v>1.0338652438822286E-2</v>
      </c>
      <c r="N3435" s="54">
        <f t="shared" si="428"/>
        <v>3.1876477672287598E-4</v>
      </c>
      <c r="P3435" s="58">
        <v>43305</v>
      </c>
      <c r="Q3435" s="72">
        <v>2.8192637336398398E-2</v>
      </c>
      <c r="R3435" s="54">
        <f t="shared" si="429"/>
        <v>1.0337802154809048E-2</v>
      </c>
      <c r="S3435" s="54">
        <f t="shared" si="430"/>
        <v>3.1879513936172081E-4</v>
      </c>
    </row>
    <row r="3436" spans="1:19" ht="14.4" x14ac:dyDescent="0.3">
      <c r="A3436" s="58">
        <v>43306</v>
      </c>
      <c r="B3436" s="72">
        <v>7.2519915703963085E-3</v>
      </c>
      <c r="C3436" s="54">
        <f t="shared" si="431"/>
        <v>2.0727465647774772E-2</v>
      </c>
      <c r="D3436" s="54">
        <f t="shared" si="424"/>
        <v>1.8158840161009893E-4</v>
      </c>
      <c r="F3436" s="58">
        <v>43306</v>
      </c>
      <c r="G3436" s="72">
        <v>7.2519915703963085E-3</v>
      </c>
      <c r="H3436" s="54">
        <f t="shared" si="425"/>
        <v>1.3786476848306804E-2</v>
      </c>
      <c r="I3436" s="54">
        <f t="shared" si="426"/>
        <v>4.2699497847229003E-5</v>
      </c>
      <c r="K3436" s="58">
        <v>43306</v>
      </c>
      <c r="L3436" s="72">
        <v>7.2519915703963085E-3</v>
      </c>
      <c r="M3436" s="54">
        <f t="shared" si="427"/>
        <v>1.3786476848306804E-2</v>
      </c>
      <c r="N3436" s="54">
        <f t="shared" si="428"/>
        <v>4.2699497847229003E-5</v>
      </c>
      <c r="P3436" s="58">
        <v>43306</v>
      </c>
      <c r="Q3436" s="72">
        <v>7.2519915703963085E-3</v>
      </c>
      <c r="R3436" s="54">
        <f t="shared" si="429"/>
        <v>1.3749253726589254E-2</v>
      </c>
      <c r="S3436" s="54">
        <f t="shared" si="430"/>
        <v>4.2214415526296998E-5</v>
      </c>
    </row>
    <row r="3437" spans="1:19" ht="14.4" x14ac:dyDescent="0.3">
      <c r="A3437" s="58">
        <v>43307</v>
      </c>
      <c r="B3437" s="72">
        <v>6.8612550845225878E-3</v>
      </c>
      <c r="C3437" s="54">
        <f t="shared" si="431"/>
        <v>1.2642181201347694E-2</v>
      </c>
      <c r="D3437" s="54">
        <f t="shared" si="424"/>
        <v>3.3419106768190602E-5</v>
      </c>
      <c r="F3437" s="58">
        <v>43307</v>
      </c>
      <c r="G3437" s="72">
        <v>6.8612550845225878E-3</v>
      </c>
      <c r="H3437" s="54">
        <f t="shared" si="425"/>
        <v>1.2524587249214798E-2</v>
      </c>
      <c r="I3437" s="54">
        <f t="shared" si="426"/>
        <v>3.2073331207637355E-5</v>
      </c>
      <c r="K3437" s="58">
        <v>43307</v>
      </c>
      <c r="L3437" s="72">
        <v>6.8612550845225878E-3</v>
      </c>
      <c r="M3437" s="54">
        <f t="shared" si="427"/>
        <v>1.2524587249214798E-2</v>
      </c>
      <c r="N3437" s="54">
        <f t="shared" si="428"/>
        <v>3.2073331207637355E-5</v>
      </c>
      <c r="P3437" s="58">
        <v>43307</v>
      </c>
      <c r="Q3437" s="72">
        <v>6.8612550845225878E-3</v>
      </c>
      <c r="R3437" s="54">
        <f t="shared" si="429"/>
        <v>1.2507847969012305E-2</v>
      </c>
      <c r="S3437" s="54">
        <f t="shared" si="430"/>
        <v>3.1884011203169904E-5</v>
      </c>
    </row>
    <row r="3438" spans="1:19" ht="14.4" x14ac:dyDescent="0.3">
      <c r="A3438" s="58">
        <v>43308</v>
      </c>
      <c r="B3438" s="72">
        <v>1.238525456918441E-2</v>
      </c>
      <c r="C3438" s="54">
        <f t="shared" si="431"/>
        <v>9.1736255312526299E-3</v>
      </c>
      <c r="D3438" s="54">
        <f t="shared" si="424"/>
        <v>1.0314561077286609E-5</v>
      </c>
      <c r="F3438" s="58">
        <v>43308</v>
      </c>
      <c r="G3438" s="72">
        <v>1.238525456918441E-2</v>
      </c>
      <c r="H3438" s="54">
        <f t="shared" si="425"/>
        <v>1.1430928047167669E-2</v>
      </c>
      <c r="I3438" s="54">
        <f t="shared" si="426"/>
        <v>9.1073911062456876E-7</v>
      </c>
      <c r="K3438" s="58">
        <v>43308</v>
      </c>
      <c r="L3438" s="72">
        <v>1.238525456918441E-2</v>
      </c>
      <c r="M3438" s="54">
        <f t="shared" si="427"/>
        <v>1.1430928047167669E-2</v>
      </c>
      <c r="N3438" s="54">
        <f t="shared" si="428"/>
        <v>9.1073911062456876E-7</v>
      </c>
      <c r="P3438" s="58">
        <v>43308</v>
      </c>
      <c r="Q3438" s="72">
        <v>1.238525456918441E-2</v>
      </c>
      <c r="R3438" s="54">
        <f t="shared" si="429"/>
        <v>1.1428976169016183E-2</v>
      </c>
      <c r="S3438" s="54">
        <f t="shared" si="430"/>
        <v>9.1446837862830241E-7</v>
      </c>
    </row>
    <row r="3439" spans="1:19" ht="14.4" x14ac:dyDescent="0.3">
      <c r="A3439" s="58">
        <v>43311</v>
      </c>
      <c r="B3439" s="72">
        <v>8.6859539504821441E-3</v>
      </c>
      <c r="C3439" s="54">
        <f t="shared" si="431"/>
        <v>1.1100602954011697E-2</v>
      </c>
      <c r="D3439" s="54">
        <f t="shared" si="424"/>
        <v>5.8305298102462637E-6</v>
      </c>
      <c r="F3439" s="58">
        <v>43311</v>
      </c>
      <c r="G3439" s="72">
        <v>8.6859539504821441E-3</v>
      </c>
      <c r="H3439" s="54">
        <f t="shared" si="425"/>
        <v>1.161522025398333E-2</v>
      </c>
      <c r="I3439" s="54">
        <f t="shared" si="426"/>
        <v>8.5806010768275009E-6</v>
      </c>
      <c r="K3439" s="58">
        <v>43311</v>
      </c>
      <c r="L3439" s="72">
        <v>8.6859539504821441E-3</v>
      </c>
      <c r="M3439" s="54">
        <f t="shared" si="427"/>
        <v>1.161522025398333E-2</v>
      </c>
      <c r="N3439" s="54">
        <f t="shared" si="428"/>
        <v>8.5806010768275009E-6</v>
      </c>
      <c r="P3439" s="58">
        <v>43311</v>
      </c>
      <c r="Q3439" s="72">
        <v>8.6859539504821441E-3</v>
      </c>
      <c r="R3439" s="54">
        <f t="shared" si="429"/>
        <v>1.1611688438165395E-2</v>
      </c>
      <c r="S3439" s="54">
        <f t="shared" si="430"/>
        <v>8.5599222924191728E-6</v>
      </c>
    </row>
    <row r="3440" spans="1:19" ht="14.4" x14ac:dyDescent="0.3">
      <c r="A3440" s="58">
        <v>43312</v>
      </c>
      <c r="B3440" s="72">
        <v>7.6982743202130693E-3</v>
      </c>
      <c r="C3440" s="54">
        <f t="shared" si="431"/>
        <v>9.6518135518939667E-3</v>
      </c>
      <c r="D3440" s="54">
        <f t="shared" si="424"/>
        <v>3.8163155297163909E-6</v>
      </c>
      <c r="F3440" s="58">
        <v>43312</v>
      </c>
      <c r="G3440" s="72">
        <v>7.6982743202130693E-3</v>
      </c>
      <c r="H3440" s="54">
        <f t="shared" si="425"/>
        <v>1.1049542848013136E-2</v>
      </c>
      <c r="I3440" s="54">
        <f t="shared" si="426"/>
        <v>1.1231000745423227E-5</v>
      </c>
      <c r="K3440" s="58">
        <v>43312</v>
      </c>
      <c r="L3440" s="72">
        <v>7.6982743202130693E-3</v>
      </c>
      <c r="M3440" s="54">
        <f t="shared" si="427"/>
        <v>1.1049542848013136E-2</v>
      </c>
      <c r="N3440" s="54">
        <f t="shared" si="428"/>
        <v>1.1231000745423227E-5</v>
      </c>
      <c r="P3440" s="58">
        <v>43312</v>
      </c>
      <c r="Q3440" s="72">
        <v>7.6982743202130693E-3</v>
      </c>
      <c r="R3440" s="54">
        <f t="shared" si="429"/>
        <v>1.1052680112683325E-2</v>
      </c>
      <c r="S3440" s="54">
        <f t="shared" si="430"/>
        <v>1.1252038220558003E-5</v>
      </c>
    </row>
    <row r="3441" spans="1:19" ht="14.4" x14ac:dyDescent="0.3">
      <c r="A3441" s="58">
        <v>43313</v>
      </c>
      <c r="B3441" s="72">
        <v>7.9379680052307951E-3</v>
      </c>
      <c r="C3441" s="54">
        <f t="shared" si="431"/>
        <v>8.4796900128854286E-3</v>
      </c>
      <c r="D3441" s="54">
        <f t="shared" si="424"/>
        <v>2.9346273357736688E-7</v>
      </c>
      <c r="F3441" s="58">
        <v>43313</v>
      </c>
      <c r="G3441" s="72">
        <v>7.9379680052307951E-3</v>
      </c>
      <c r="H3441" s="54">
        <f t="shared" si="425"/>
        <v>1.0402371614298528E-2</v>
      </c>
      <c r="I3441" s="54">
        <f t="shared" si="426"/>
        <v>6.0732851483860648E-6</v>
      </c>
      <c r="K3441" s="58">
        <v>43313</v>
      </c>
      <c r="L3441" s="72">
        <v>7.9379680052307951E-3</v>
      </c>
      <c r="M3441" s="54">
        <f t="shared" si="427"/>
        <v>1.0402371614298528E-2</v>
      </c>
      <c r="N3441" s="54">
        <f t="shared" si="428"/>
        <v>6.0732851483860648E-6</v>
      </c>
      <c r="P3441" s="58">
        <v>43313</v>
      </c>
      <c r="Q3441" s="72">
        <v>7.9379680052307951E-3</v>
      </c>
      <c r="R3441" s="54">
        <f t="shared" si="429"/>
        <v>1.0411767284492623E-2</v>
      </c>
      <c r="S3441" s="54">
        <f t="shared" si="430"/>
        <v>6.1196828740763384E-6</v>
      </c>
    </row>
    <row r="3442" spans="1:19" ht="14.4" x14ac:dyDescent="0.3">
      <c r="A3442" s="58">
        <v>43314</v>
      </c>
      <c r="B3442" s="72">
        <v>1.2120296490902443E-2</v>
      </c>
      <c r="C3442" s="54">
        <f t="shared" si="431"/>
        <v>8.1546568082926478E-3</v>
      </c>
      <c r="D3442" s="54">
        <f t="shared" si="424"/>
        <v>1.5726298092289515E-5</v>
      </c>
      <c r="F3442" s="58">
        <v>43314</v>
      </c>
      <c r="G3442" s="72">
        <v>1.2120296490902443E-2</v>
      </c>
      <c r="H3442" s="54">
        <f t="shared" si="425"/>
        <v>9.9264649208119088E-3</v>
      </c>
      <c r="I3442" s="54">
        <f t="shared" si="426"/>
        <v>4.8128969579258976E-6</v>
      </c>
      <c r="K3442" s="58">
        <v>43314</v>
      </c>
      <c r="L3442" s="72">
        <v>1.2120296490902443E-2</v>
      </c>
      <c r="M3442" s="54">
        <f t="shared" si="427"/>
        <v>9.9264649208119088E-3</v>
      </c>
      <c r="N3442" s="54">
        <f t="shared" si="428"/>
        <v>4.8128969579258976E-6</v>
      </c>
      <c r="P3442" s="58">
        <v>43314</v>
      </c>
      <c r="Q3442" s="72">
        <v>1.2120296490902443E-2</v>
      </c>
      <c r="R3442" s="54">
        <f t="shared" si="429"/>
        <v>9.939108402252787E-3</v>
      </c>
      <c r="S3442" s="54">
        <f t="shared" si="430"/>
        <v>4.7575814780671391E-6</v>
      </c>
    </row>
    <row r="3443" spans="1:19" ht="14.4" x14ac:dyDescent="0.3">
      <c r="A3443" s="58">
        <v>43315</v>
      </c>
      <c r="B3443" s="72">
        <v>3.8567805138912874E-3</v>
      </c>
      <c r="C3443" s="54">
        <f t="shared" si="431"/>
        <v>1.0534040617858524E-2</v>
      </c>
      <c r="D3443" s="54">
        <f t="shared" si="424"/>
        <v>4.4585802496032551E-5</v>
      </c>
      <c r="F3443" s="58">
        <v>43315</v>
      </c>
      <c r="G3443" s="72">
        <v>3.8567805138912874E-3</v>
      </c>
      <c r="H3443" s="54">
        <f t="shared" si="425"/>
        <v>1.0350120820659945E-2</v>
      </c>
      <c r="I3443" s="54">
        <f t="shared" si="426"/>
        <v>4.2163468339506482E-5</v>
      </c>
      <c r="K3443" s="58">
        <v>43315</v>
      </c>
      <c r="L3443" s="72">
        <v>3.8567805138912874E-3</v>
      </c>
      <c r="M3443" s="54">
        <f t="shared" si="427"/>
        <v>1.0350120820659945E-2</v>
      </c>
      <c r="N3443" s="54">
        <f t="shared" si="428"/>
        <v>4.2163468339506482E-5</v>
      </c>
      <c r="P3443" s="58">
        <v>43315</v>
      </c>
      <c r="Q3443" s="72">
        <v>3.8567805138912874E-3</v>
      </c>
      <c r="R3443" s="54">
        <f t="shared" si="429"/>
        <v>1.0355859240762055E-2</v>
      </c>
      <c r="S3443" s="54">
        <f t="shared" si="430"/>
        <v>4.2238024298064148E-5</v>
      </c>
    </row>
    <row r="3444" spans="1:19" ht="14.4" x14ac:dyDescent="0.3">
      <c r="A3444" s="58">
        <v>43318</v>
      </c>
      <c r="B3444" s="72">
        <v>7.5019030143014774E-3</v>
      </c>
      <c r="C3444" s="54">
        <f t="shared" si="431"/>
        <v>6.5276845554781823E-3</v>
      </c>
      <c r="D3444" s="54">
        <f t="shared" si="424"/>
        <v>9.4910160551203633E-7</v>
      </c>
      <c r="F3444" s="58">
        <v>43318</v>
      </c>
      <c r="G3444" s="72">
        <v>7.5019030143014774E-3</v>
      </c>
      <c r="H3444" s="54">
        <f t="shared" si="425"/>
        <v>9.0961768223200533E-3</v>
      </c>
      <c r="I3444" s="54">
        <f t="shared" si="426"/>
        <v>2.5417089749340511E-6</v>
      </c>
      <c r="K3444" s="58">
        <v>43318</v>
      </c>
      <c r="L3444" s="72">
        <v>7.5019030143014774E-3</v>
      </c>
      <c r="M3444" s="54">
        <f t="shared" si="427"/>
        <v>9.0961768223200533E-3</v>
      </c>
      <c r="N3444" s="54">
        <f t="shared" si="428"/>
        <v>2.5417089749340511E-6</v>
      </c>
      <c r="P3444" s="58">
        <v>43318</v>
      </c>
      <c r="Q3444" s="72">
        <v>7.5019030143014774E-3</v>
      </c>
      <c r="R3444" s="54">
        <f t="shared" si="429"/>
        <v>9.1141063983293195E-3</v>
      </c>
      <c r="S3444" s="54">
        <f t="shared" si="430"/>
        <v>2.5991997514708255E-6</v>
      </c>
    </row>
    <row r="3445" spans="1:19" ht="14.4" x14ac:dyDescent="0.3">
      <c r="A3445" s="58">
        <v>43319</v>
      </c>
      <c r="B3445" s="72">
        <v>1.0938720138510685E-2</v>
      </c>
      <c r="C3445" s="54">
        <f t="shared" si="431"/>
        <v>7.1122156307721601E-3</v>
      </c>
      <c r="D3445" s="54">
        <f t="shared" si="424"/>
        <v>1.4642136747743247E-5</v>
      </c>
      <c r="F3445" s="58">
        <v>43319</v>
      </c>
      <c r="G3445" s="72">
        <v>1.0938720138510685E-2</v>
      </c>
      <c r="H3445" s="54">
        <f t="shared" si="425"/>
        <v>8.7883029116932708E-3</v>
      </c>
      <c r="I3445" s="54">
        <f t="shared" si="426"/>
        <v>4.6242942493930967E-6</v>
      </c>
      <c r="K3445" s="58">
        <v>43319</v>
      </c>
      <c r="L3445" s="72">
        <v>1.0938720138510685E-2</v>
      </c>
      <c r="M3445" s="54">
        <f t="shared" si="427"/>
        <v>8.7883029116932708E-3</v>
      </c>
      <c r="N3445" s="54">
        <f t="shared" si="428"/>
        <v>4.6242942493930967E-6</v>
      </c>
      <c r="P3445" s="58">
        <v>43319</v>
      </c>
      <c r="Q3445" s="72">
        <v>1.0938720138510685E-2</v>
      </c>
      <c r="R3445" s="54">
        <f t="shared" si="429"/>
        <v>8.8060691796972308E-3</v>
      </c>
      <c r="S3445" s="54">
        <f t="shared" si="430"/>
        <v>4.5482001121279438E-6</v>
      </c>
    </row>
    <row r="3446" spans="1:19" ht="14.4" x14ac:dyDescent="0.3">
      <c r="A3446" s="58">
        <v>43320</v>
      </c>
      <c r="B3446" s="72">
        <v>1.2798469840249373E-2</v>
      </c>
      <c r="C3446" s="54">
        <f t="shared" si="431"/>
        <v>9.4081183354152755E-3</v>
      </c>
      <c r="D3446" s="54">
        <f t="shared" si="424"/>
        <v>1.1494483326330832E-5</v>
      </c>
      <c r="F3446" s="58">
        <v>43320</v>
      </c>
      <c r="G3446" s="72">
        <v>1.2798469840249373E-2</v>
      </c>
      <c r="H3446" s="54">
        <f t="shared" si="425"/>
        <v>9.2035749670764735E-3</v>
      </c>
      <c r="I3446" s="54">
        <f t="shared" si="426"/>
        <v>1.29232691491648E-5</v>
      </c>
      <c r="K3446" s="58">
        <v>43320</v>
      </c>
      <c r="L3446" s="72">
        <v>1.2798469840249373E-2</v>
      </c>
      <c r="M3446" s="54">
        <f t="shared" si="427"/>
        <v>9.2035749670764735E-3</v>
      </c>
      <c r="N3446" s="54">
        <f t="shared" si="428"/>
        <v>1.29232691491648E-5</v>
      </c>
      <c r="P3446" s="58">
        <v>43320</v>
      </c>
      <c r="Q3446" s="72">
        <v>1.2798469840249373E-2</v>
      </c>
      <c r="R3446" s="54">
        <f t="shared" si="429"/>
        <v>9.2135462239549479E-3</v>
      </c>
      <c r="S3446" s="54">
        <f t="shared" si="430"/>
        <v>1.2851677334665501E-5</v>
      </c>
    </row>
    <row r="3447" spans="1:19" ht="14.4" x14ac:dyDescent="0.3">
      <c r="A3447" s="58">
        <v>43321</v>
      </c>
      <c r="B3447" s="72">
        <v>6.7645764609778414E-3</v>
      </c>
      <c r="C3447" s="54">
        <f t="shared" si="431"/>
        <v>1.1442329238315735E-2</v>
      </c>
      <c r="D3447" s="54">
        <f t="shared" si="424"/>
        <v>2.1881371045892371E-5</v>
      </c>
      <c r="F3447" s="58">
        <v>43321</v>
      </c>
      <c r="G3447" s="72">
        <v>6.7645764609778414E-3</v>
      </c>
      <c r="H3447" s="54">
        <f t="shared" si="425"/>
        <v>9.8977934490770362E-3</v>
      </c>
      <c r="I3447" s="54">
        <f t="shared" si="426"/>
        <v>9.8170486945133901E-6</v>
      </c>
      <c r="K3447" s="58">
        <v>43321</v>
      </c>
      <c r="L3447" s="72">
        <v>6.7645764609778414E-3</v>
      </c>
      <c r="M3447" s="54">
        <f t="shared" si="427"/>
        <v>9.8977934490770362E-3</v>
      </c>
      <c r="N3447" s="54">
        <f t="shared" si="428"/>
        <v>9.8170486945133901E-6</v>
      </c>
      <c r="P3447" s="58">
        <v>43321</v>
      </c>
      <c r="Q3447" s="72">
        <v>6.7645764609778414E-3</v>
      </c>
      <c r="R3447" s="54">
        <f t="shared" si="429"/>
        <v>9.898503165933898E-3</v>
      </c>
      <c r="S3447" s="54">
        <f t="shared" si="430"/>
        <v>9.8214965920367259E-6</v>
      </c>
    </row>
    <row r="3448" spans="1:19" ht="14.4" x14ac:dyDescent="0.3">
      <c r="A3448" s="58">
        <v>43322</v>
      </c>
      <c r="B3448" s="72">
        <v>6.8866377408357878E-3</v>
      </c>
      <c r="C3448" s="54">
        <f t="shared" si="431"/>
        <v>8.6356775719129992E-3</v>
      </c>
      <c r="D3448" s="54">
        <f t="shared" si="424"/>
        <v>3.0591403306946001E-6</v>
      </c>
      <c r="F3448" s="58">
        <v>43322</v>
      </c>
      <c r="G3448" s="72">
        <v>6.8866377408357878E-3</v>
      </c>
      <c r="H3448" s="54">
        <f t="shared" si="425"/>
        <v>9.2927306536421308E-3</v>
      </c>
      <c r="I3448" s="54">
        <f t="shared" si="426"/>
        <v>5.7892831050569119E-6</v>
      </c>
      <c r="K3448" s="58">
        <v>43322</v>
      </c>
      <c r="L3448" s="72">
        <v>6.8866377408357878E-3</v>
      </c>
      <c r="M3448" s="54">
        <f t="shared" si="427"/>
        <v>9.2927306536421308E-3</v>
      </c>
      <c r="N3448" s="54">
        <f t="shared" si="428"/>
        <v>5.7892831050569119E-6</v>
      </c>
      <c r="P3448" s="58">
        <v>43322</v>
      </c>
      <c r="Q3448" s="72">
        <v>6.8866377408357878E-3</v>
      </c>
      <c r="R3448" s="54">
        <f t="shared" si="429"/>
        <v>9.2997163905459979E-3</v>
      </c>
      <c r="S3448" s="54">
        <f t="shared" si="430"/>
        <v>5.8229485696872504E-6</v>
      </c>
    </row>
    <row r="3449" spans="1:19" ht="14.4" x14ac:dyDescent="0.3">
      <c r="A3449" s="58">
        <v>43325</v>
      </c>
      <c r="B3449" s="72">
        <v>9.6641649830991137E-3</v>
      </c>
      <c r="C3449" s="54">
        <f t="shared" si="431"/>
        <v>7.5862536732666727E-3</v>
      </c>
      <c r="D3449" s="54">
        <f t="shared" si="424"/>
        <v>4.3177154115295704E-6</v>
      </c>
      <c r="F3449" s="58">
        <v>43325</v>
      </c>
      <c r="G3449" s="72">
        <v>9.6641649830991137E-3</v>
      </c>
      <c r="H3449" s="54">
        <f t="shared" si="425"/>
        <v>8.8280844738759731E-3</v>
      </c>
      <c r="I3449" s="54">
        <f t="shared" si="426"/>
        <v>6.9903061790282605E-7</v>
      </c>
      <c r="K3449" s="58">
        <v>43325</v>
      </c>
      <c r="L3449" s="72">
        <v>9.6641649830991137E-3</v>
      </c>
      <c r="M3449" s="54">
        <f t="shared" si="427"/>
        <v>8.8280844738759731E-3</v>
      </c>
      <c r="N3449" s="54">
        <f t="shared" si="428"/>
        <v>6.9903061790282605E-7</v>
      </c>
      <c r="P3449" s="58">
        <v>43325</v>
      </c>
      <c r="Q3449" s="72">
        <v>9.6641649830991137E-3</v>
      </c>
      <c r="R3449" s="54">
        <f t="shared" si="429"/>
        <v>8.8386591548638947E-3</v>
      </c>
      <c r="S3449" s="54">
        <f t="shared" si="430"/>
        <v>6.8145987245031477E-7</v>
      </c>
    </row>
    <row r="3450" spans="1:19" ht="14.4" x14ac:dyDescent="0.3">
      <c r="A3450" s="58">
        <v>43326</v>
      </c>
      <c r="B3450" s="72">
        <v>6.0445203721503525E-3</v>
      </c>
      <c r="C3450" s="54">
        <f t="shared" si="431"/>
        <v>8.8330004591661362E-3</v>
      </c>
      <c r="D3450" s="54">
        <f t="shared" si="424"/>
        <v>7.7756211956835535E-6</v>
      </c>
      <c r="F3450" s="58">
        <v>43326</v>
      </c>
      <c r="G3450" s="72">
        <v>6.0445203721503525E-3</v>
      </c>
      <c r="H3450" s="54">
        <f t="shared" si="425"/>
        <v>8.9895419190643092E-3</v>
      </c>
      <c r="I3450" s="54">
        <f t="shared" si="426"/>
        <v>8.6731519117874755E-6</v>
      </c>
      <c r="K3450" s="58">
        <v>43326</v>
      </c>
      <c r="L3450" s="72">
        <v>6.0445203721503525E-3</v>
      </c>
      <c r="M3450" s="54">
        <f t="shared" si="427"/>
        <v>8.9895419190643092E-3</v>
      </c>
      <c r="N3450" s="54">
        <f t="shared" si="428"/>
        <v>8.6731519117874755E-6</v>
      </c>
      <c r="P3450" s="58">
        <v>43326</v>
      </c>
      <c r="Q3450" s="72">
        <v>6.0445203721503525E-3</v>
      </c>
      <c r="R3450" s="54">
        <f t="shared" si="429"/>
        <v>8.9963852344723243E-3</v>
      </c>
      <c r="S3450" s="54">
        <f t="shared" si="430"/>
        <v>8.7135061654111133E-6</v>
      </c>
    </row>
    <row r="3451" spans="1:19" ht="14.4" x14ac:dyDescent="0.3">
      <c r="A3451" s="58">
        <v>43327</v>
      </c>
      <c r="B3451" s="72">
        <v>1.0291911211633312E-2</v>
      </c>
      <c r="C3451" s="54">
        <f t="shared" si="431"/>
        <v>7.1599124069566655E-3</v>
      </c>
      <c r="D3451" s="54">
        <f t="shared" si="424"/>
        <v>9.8094165124959448E-6</v>
      </c>
      <c r="F3451" s="58">
        <v>43327</v>
      </c>
      <c r="G3451" s="72">
        <v>1.0291911211633312E-2</v>
      </c>
      <c r="H3451" s="54">
        <f t="shared" si="425"/>
        <v>8.4208219815176885E-3</v>
      </c>
      <c r="I3451" s="54">
        <f t="shared" si="426"/>
        <v>3.5009749070546778E-6</v>
      </c>
      <c r="K3451" s="58">
        <v>43327</v>
      </c>
      <c r="L3451" s="72">
        <v>1.0291911211633312E-2</v>
      </c>
      <c r="M3451" s="54">
        <f t="shared" si="427"/>
        <v>8.4208219815176885E-3</v>
      </c>
      <c r="N3451" s="54">
        <f t="shared" si="428"/>
        <v>3.5009749070546778E-6</v>
      </c>
      <c r="P3451" s="58">
        <v>43327</v>
      </c>
      <c r="Q3451" s="72">
        <v>1.0291911211633312E-2</v>
      </c>
      <c r="R3451" s="54">
        <f t="shared" si="429"/>
        <v>8.4323842833666715E-3</v>
      </c>
      <c r="S3451" s="54">
        <f t="shared" si="430"/>
        <v>3.457840396948769E-6</v>
      </c>
    </row>
    <row r="3452" spans="1:19" ht="14.4" x14ac:dyDescent="0.3">
      <c r="A3452" s="58">
        <v>43328</v>
      </c>
      <c r="B3452" s="72">
        <v>5.349769959725882E-3</v>
      </c>
      <c r="C3452" s="54">
        <f t="shared" si="431"/>
        <v>9.0391116897626522E-3</v>
      </c>
      <c r="D3452" s="54">
        <f t="shared" si="424"/>
        <v>1.3611242400990709E-5</v>
      </c>
      <c r="F3452" s="58">
        <v>43328</v>
      </c>
      <c r="G3452" s="72">
        <v>5.349769959725882E-3</v>
      </c>
      <c r="H3452" s="54">
        <f t="shared" si="425"/>
        <v>8.7821523599696198E-3</v>
      </c>
      <c r="I3452" s="54">
        <f t="shared" si="426"/>
        <v>1.1781248941502962E-5</v>
      </c>
      <c r="K3452" s="58">
        <v>43328</v>
      </c>
      <c r="L3452" s="72">
        <v>5.349769959725882E-3</v>
      </c>
      <c r="M3452" s="54">
        <f t="shared" si="427"/>
        <v>8.7821523599696198E-3</v>
      </c>
      <c r="N3452" s="54">
        <f t="shared" si="428"/>
        <v>1.1781248941502962E-5</v>
      </c>
      <c r="P3452" s="58">
        <v>43328</v>
      </c>
      <c r="Q3452" s="72">
        <v>5.349769959725882E-3</v>
      </c>
      <c r="R3452" s="54">
        <f t="shared" si="429"/>
        <v>8.7876766172182898E-3</v>
      </c>
      <c r="S3452" s="54">
        <f t="shared" si="430"/>
        <v>1.181920218563062E-5</v>
      </c>
    </row>
    <row r="3453" spans="1:19" ht="14.4" x14ac:dyDescent="0.3">
      <c r="A3453" s="58">
        <v>43329</v>
      </c>
      <c r="B3453" s="72">
        <v>8.1681022043763821E-3</v>
      </c>
      <c r="C3453" s="54">
        <f t="shared" si="431"/>
        <v>6.8255066517405906E-3</v>
      </c>
      <c r="D3453" s="54">
        <f t="shared" si="424"/>
        <v>1.8025628179574064E-6</v>
      </c>
      <c r="F3453" s="58">
        <v>43329</v>
      </c>
      <c r="G3453" s="72">
        <v>8.1681022043763821E-3</v>
      </c>
      <c r="H3453" s="54">
        <f t="shared" si="425"/>
        <v>8.1193170383237478E-3</v>
      </c>
      <c r="I3453" s="54">
        <f t="shared" si="426"/>
        <v>2.3799924267831013E-9</v>
      </c>
      <c r="K3453" s="58">
        <v>43329</v>
      </c>
      <c r="L3453" s="72">
        <v>8.1681022043763821E-3</v>
      </c>
      <c r="M3453" s="54">
        <f t="shared" si="427"/>
        <v>8.1193170383237478E-3</v>
      </c>
      <c r="N3453" s="54">
        <f t="shared" si="428"/>
        <v>2.3799924267831013E-9</v>
      </c>
      <c r="P3453" s="58">
        <v>43329</v>
      </c>
      <c r="Q3453" s="72">
        <v>8.1681022043763821E-3</v>
      </c>
      <c r="R3453" s="54">
        <f t="shared" si="429"/>
        <v>8.1308096144677156E-3</v>
      </c>
      <c r="S3453" s="54">
        <f t="shared" si="430"/>
        <v>1.3907372620959811E-9</v>
      </c>
    </row>
    <row r="3454" spans="1:19" ht="14.4" x14ac:dyDescent="0.3">
      <c r="A3454" s="58">
        <v>43332</v>
      </c>
      <c r="B3454" s="72">
        <v>4.2202668776055323E-2</v>
      </c>
      <c r="C3454" s="54">
        <f t="shared" si="431"/>
        <v>7.6310639833220657E-3</v>
      </c>
      <c r="D3454" s="54">
        <f t="shared" si="424"/>
        <v>1.1951958579449373E-3</v>
      </c>
      <c r="F3454" s="58">
        <v>43332</v>
      </c>
      <c r="G3454" s="72">
        <v>4.2202668776055323E-2</v>
      </c>
      <c r="H3454" s="54">
        <f t="shared" si="425"/>
        <v>8.1287380548252155E-3</v>
      </c>
      <c r="I3454" s="54">
        <f t="shared" si="426"/>
        <v>1.1610327547951888E-3</v>
      </c>
      <c r="K3454" s="58">
        <v>43332</v>
      </c>
      <c r="L3454" s="72">
        <v>4.2202668776055323E-2</v>
      </c>
      <c r="M3454" s="54">
        <f t="shared" si="427"/>
        <v>8.1287380548252155E-3</v>
      </c>
      <c r="N3454" s="54">
        <f t="shared" si="428"/>
        <v>1.1610327547951888E-3</v>
      </c>
      <c r="P3454" s="58">
        <v>43332</v>
      </c>
      <c r="Q3454" s="72">
        <v>4.2202668776055323E-2</v>
      </c>
      <c r="R3454" s="54">
        <f t="shared" si="429"/>
        <v>8.1379349596846159E-3</v>
      </c>
      <c r="S3454" s="54">
        <f t="shared" si="430"/>
        <v>1.1604060899801901E-3</v>
      </c>
    </row>
    <row r="3455" spans="1:19" ht="14.4" x14ac:dyDescent="0.3">
      <c r="A3455" s="58">
        <v>43333</v>
      </c>
      <c r="B3455" s="72">
        <v>1.5150948209774478E-2</v>
      </c>
      <c r="C3455" s="54">
        <f t="shared" si="431"/>
        <v>2.8374026858962016E-2</v>
      </c>
      <c r="D3455" s="54">
        <f t="shared" si="424"/>
        <v>1.7484980896259933E-4</v>
      </c>
      <c r="F3455" s="58">
        <v>43333</v>
      </c>
      <c r="G3455" s="72">
        <v>1.5150948209774478E-2</v>
      </c>
      <c r="H3455" s="54">
        <f t="shared" si="425"/>
        <v>1.4708833800492108E-2</v>
      </c>
      <c r="I3455" s="54">
        <f t="shared" si="426"/>
        <v>1.9546515089509944E-7</v>
      </c>
      <c r="K3455" s="58">
        <v>43333</v>
      </c>
      <c r="L3455" s="72">
        <v>1.5150948209774478E-2</v>
      </c>
      <c r="M3455" s="54">
        <f t="shared" si="427"/>
        <v>1.4708833800492108E-2</v>
      </c>
      <c r="N3455" s="54">
        <f t="shared" si="428"/>
        <v>1.9546515089509944E-7</v>
      </c>
      <c r="P3455" s="58">
        <v>43333</v>
      </c>
      <c r="Q3455" s="72">
        <v>1.5150948209774478E-2</v>
      </c>
      <c r="R3455" s="54">
        <f t="shared" si="429"/>
        <v>1.4646546690806056E-2</v>
      </c>
      <c r="S3455" s="54">
        <f t="shared" si="430"/>
        <v>2.5442089233765124E-7</v>
      </c>
    </row>
    <row r="3456" spans="1:19" ht="14.4" x14ac:dyDescent="0.3">
      <c r="A3456" s="58">
        <v>43334</v>
      </c>
      <c r="B3456" s="72">
        <v>2.3918801672718398E-2</v>
      </c>
      <c r="C3456" s="54">
        <f t="shared" si="431"/>
        <v>2.0440179669449495E-2</v>
      </c>
      <c r="D3456" s="54">
        <f t="shared" si="424"/>
        <v>1.2100811041626556E-5</v>
      </c>
      <c r="F3456" s="58">
        <v>43334</v>
      </c>
      <c r="G3456" s="72">
        <v>2.3918801672718398E-2</v>
      </c>
      <c r="H3456" s="54">
        <f t="shared" si="425"/>
        <v>1.4794211538899153E-2</v>
      </c>
      <c r="I3456" s="54">
        <f t="shared" si="426"/>
        <v>8.3258145110191517E-5</v>
      </c>
      <c r="K3456" s="58">
        <v>43334</v>
      </c>
      <c r="L3456" s="72">
        <v>2.3918801672718398E-2</v>
      </c>
      <c r="M3456" s="54">
        <f t="shared" si="427"/>
        <v>1.4794211538899153E-2</v>
      </c>
      <c r="N3456" s="54">
        <f t="shared" si="428"/>
        <v>8.3258145110191517E-5</v>
      </c>
      <c r="P3456" s="58">
        <v>43334</v>
      </c>
      <c r="Q3456" s="72">
        <v>2.3918801672718398E-2</v>
      </c>
      <c r="R3456" s="54">
        <f t="shared" si="429"/>
        <v>1.4742920661060761E-2</v>
      </c>
      <c r="S3456" s="54">
        <f t="shared" si="430"/>
        <v>8.4196792340099176E-5</v>
      </c>
    </row>
    <row r="3457" spans="1:19" ht="14.4" x14ac:dyDescent="0.3">
      <c r="A3457" s="58">
        <v>43335</v>
      </c>
      <c r="B3457" s="72">
        <v>1.3838968543106567E-2</v>
      </c>
      <c r="C3457" s="54">
        <f t="shared" si="431"/>
        <v>2.2527352871410836E-2</v>
      </c>
      <c r="D3457" s="54">
        <f t="shared" si="424"/>
        <v>7.5488022236323236E-5</v>
      </c>
      <c r="F3457" s="58">
        <v>43335</v>
      </c>
      <c r="G3457" s="72">
        <v>1.3838968543106567E-2</v>
      </c>
      <c r="H3457" s="54">
        <f t="shared" si="425"/>
        <v>1.6556282290633384E-2</v>
      </c>
      <c r="I3457" s="54">
        <f t="shared" si="426"/>
        <v>7.3837940024982354E-6</v>
      </c>
      <c r="K3457" s="58">
        <v>43335</v>
      </c>
      <c r="L3457" s="72">
        <v>1.3838968543106567E-2</v>
      </c>
      <c r="M3457" s="54">
        <f t="shared" si="427"/>
        <v>1.6556282290633384E-2</v>
      </c>
      <c r="N3457" s="54">
        <f t="shared" si="428"/>
        <v>7.3837940024982354E-6</v>
      </c>
      <c r="P3457" s="58">
        <v>43335</v>
      </c>
      <c r="Q3457" s="72">
        <v>1.3838968543106567E-2</v>
      </c>
      <c r="R3457" s="54">
        <f t="shared" si="429"/>
        <v>1.6496119353814037E-2</v>
      </c>
      <c r="S3457" s="54">
        <f t="shared" si="430"/>
        <v>7.0604504308433674E-6</v>
      </c>
    </row>
    <row r="3458" spans="1:19" ht="14.4" x14ac:dyDescent="0.3">
      <c r="A3458" s="58">
        <v>43336</v>
      </c>
      <c r="B3458" s="72">
        <v>1.2485150105816127E-2</v>
      </c>
      <c r="C3458" s="54">
        <f t="shared" si="431"/>
        <v>1.7314322274428272E-2</v>
      </c>
      <c r="D3458" s="54">
        <f t="shared" si="424"/>
        <v>2.3320903834098124E-5</v>
      </c>
      <c r="F3458" s="58">
        <v>43336</v>
      </c>
      <c r="G3458" s="72">
        <v>1.2485150105816127E-2</v>
      </c>
      <c r="H3458" s="54">
        <f t="shared" si="425"/>
        <v>1.6031535534057895E-2</v>
      </c>
      <c r="I3458" s="54">
        <f t="shared" si="426"/>
        <v>1.2576849605645546E-5</v>
      </c>
      <c r="K3458" s="58">
        <v>43336</v>
      </c>
      <c r="L3458" s="72">
        <v>1.2485150105816127E-2</v>
      </c>
      <c r="M3458" s="54">
        <f t="shared" si="427"/>
        <v>1.6031535534057895E-2</v>
      </c>
      <c r="N3458" s="54">
        <f t="shared" si="428"/>
        <v>1.2576849605645546E-5</v>
      </c>
      <c r="P3458" s="58">
        <v>43336</v>
      </c>
      <c r="Q3458" s="72">
        <v>1.2485150105816127E-2</v>
      </c>
      <c r="R3458" s="54">
        <f t="shared" si="429"/>
        <v>1.5988428231635998E-2</v>
      </c>
      <c r="S3458" s="54">
        <f t="shared" si="430"/>
        <v>1.2272957626847984E-5</v>
      </c>
    </row>
    <row r="3459" spans="1:19" ht="14.4" x14ac:dyDescent="0.3">
      <c r="A3459" s="58">
        <v>43339</v>
      </c>
      <c r="B3459" s="72">
        <v>1.1503519228833697E-2</v>
      </c>
      <c r="C3459" s="54">
        <f t="shared" si="431"/>
        <v>1.4416818973260985E-2</v>
      </c>
      <c r="D3459" s="54">
        <f t="shared" si="424"/>
        <v>8.4873154008801028E-6</v>
      </c>
      <c r="F3459" s="58">
        <v>43339</v>
      </c>
      <c r="G3459" s="72">
        <v>1.1503519228833697E-2</v>
      </c>
      <c r="H3459" s="54">
        <f t="shared" si="425"/>
        <v>1.5346684823413899E-2</v>
      </c>
      <c r="I3459" s="54">
        <f t="shared" si="426"/>
        <v>1.4769921787364997E-5</v>
      </c>
      <c r="K3459" s="58">
        <v>43339</v>
      </c>
      <c r="L3459" s="72">
        <v>1.1503519228833697E-2</v>
      </c>
      <c r="M3459" s="54">
        <f t="shared" si="427"/>
        <v>1.5346684823413899E-2</v>
      </c>
      <c r="N3459" s="54">
        <f t="shared" si="428"/>
        <v>1.4769921787364997E-5</v>
      </c>
      <c r="P3459" s="58">
        <v>43339</v>
      </c>
      <c r="Q3459" s="72">
        <v>1.1503519228833697E-2</v>
      </c>
      <c r="R3459" s="54">
        <f t="shared" si="429"/>
        <v>1.5319070965261748E-2</v>
      </c>
      <c r="S3459" s="54">
        <f t="shared" si="430"/>
        <v>1.4558435053359113E-5</v>
      </c>
    </row>
    <row r="3460" spans="1:19" ht="14.4" x14ac:dyDescent="0.3">
      <c r="A3460" s="58">
        <v>43340</v>
      </c>
      <c r="B3460" s="72">
        <v>6.6518534945142916E-3</v>
      </c>
      <c r="C3460" s="54">
        <f t="shared" si="431"/>
        <v>1.2668839126604613E-2</v>
      </c>
      <c r="D3460" s="54">
        <f t="shared" si="424"/>
        <v>3.6204116096781366E-5</v>
      </c>
      <c r="F3460" s="58">
        <v>43340</v>
      </c>
      <c r="G3460" s="72">
        <v>6.6518534945142916E-3</v>
      </c>
      <c r="H3460" s="54">
        <f t="shared" si="425"/>
        <v>1.4604522206905602E-2</v>
      </c>
      <c r="I3460" s="54">
        <f t="shared" si="426"/>
        <v>6.3244939649047664E-5</v>
      </c>
      <c r="K3460" s="58">
        <v>43340</v>
      </c>
      <c r="L3460" s="72">
        <v>6.6518534945142916E-3</v>
      </c>
      <c r="M3460" s="54">
        <f t="shared" si="427"/>
        <v>1.4604522206905602E-2</v>
      </c>
      <c r="N3460" s="54">
        <f t="shared" si="428"/>
        <v>6.3244939649047664E-5</v>
      </c>
      <c r="P3460" s="58">
        <v>43340</v>
      </c>
      <c r="Q3460" s="72">
        <v>6.6518534945142916E-3</v>
      </c>
      <c r="R3460" s="54">
        <f t="shared" si="429"/>
        <v>1.4590048835622156E-2</v>
      </c>
      <c r="S3460" s="54">
        <f t="shared" si="430"/>
        <v>6.3014945273586609E-5</v>
      </c>
    </row>
    <row r="3461" spans="1:19" ht="14.4" x14ac:dyDescent="0.3">
      <c r="A3461" s="58">
        <v>43341</v>
      </c>
      <c r="B3461" s="72">
        <v>5.963914000062992E-3</v>
      </c>
      <c r="C3461" s="54">
        <f t="shared" si="431"/>
        <v>9.0586477473504207E-3</v>
      </c>
      <c r="D3461" s="54">
        <f t="shared" si="424"/>
        <v>9.5773769665996897E-6</v>
      </c>
      <c r="F3461" s="58">
        <v>43341</v>
      </c>
      <c r="G3461" s="72">
        <v>5.963914000062992E-3</v>
      </c>
      <c r="H3461" s="54">
        <f t="shared" si="425"/>
        <v>1.3068763917401893E-2</v>
      </c>
      <c r="I3461" s="54">
        <f t="shared" si="426"/>
        <v>5.0478892347910584E-5</v>
      </c>
      <c r="K3461" s="58">
        <v>43341</v>
      </c>
      <c r="L3461" s="72">
        <v>5.963914000062992E-3</v>
      </c>
      <c r="M3461" s="54">
        <f t="shared" si="427"/>
        <v>1.3068763917401893E-2</v>
      </c>
      <c r="N3461" s="54">
        <f t="shared" si="428"/>
        <v>5.0478892347910584E-5</v>
      </c>
      <c r="P3461" s="58">
        <v>43341</v>
      </c>
      <c r="Q3461" s="72">
        <v>5.963914000062992E-3</v>
      </c>
      <c r="R3461" s="54">
        <f t="shared" si="429"/>
        <v>1.3073329767756185E-2</v>
      </c>
      <c r="S3461" s="54">
        <f t="shared" si="430"/>
        <v>5.054379255792459E-5</v>
      </c>
    </row>
    <row r="3462" spans="1:19" ht="14.4" x14ac:dyDescent="0.3">
      <c r="A3462" s="58">
        <v>43342</v>
      </c>
      <c r="B3462" s="72">
        <v>8.7952351927084588E-3</v>
      </c>
      <c r="C3462" s="54">
        <f t="shared" si="431"/>
        <v>7.2018074989779633E-3</v>
      </c>
      <c r="D3462" s="54">
        <f t="shared" si="424"/>
        <v>2.5390118151472858E-6</v>
      </c>
      <c r="F3462" s="58">
        <v>43342</v>
      </c>
      <c r="G3462" s="72">
        <v>8.7952351927084588E-3</v>
      </c>
      <c r="H3462" s="54">
        <f t="shared" si="425"/>
        <v>1.1696729880672604E-2</v>
      </c>
      <c r="I3462" s="54">
        <f t="shared" si="426"/>
        <v>8.4186714242841517E-6</v>
      </c>
      <c r="K3462" s="58">
        <v>43342</v>
      </c>
      <c r="L3462" s="72">
        <v>8.7952351927084588E-3</v>
      </c>
      <c r="M3462" s="54">
        <f t="shared" si="427"/>
        <v>1.1696729880672604E-2</v>
      </c>
      <c r="N3462" s="54">
        <f t="shared" si="428"/>
        <v>8.4186714242841517E-6</v>
      </c>
      <c r="P3462" s="58">
        <v>43342</v>
      </c>
      <c r="Q3462" s="72">
        <v>8.7952351927084588E-3</v>
      </c>
      <c r="R3462" s="54">
        <f t="shared" si="429"/>
        <v>1.1714962280827806E-2</v>
      </c>
      <c r="S3462" s="54">
        <f t="shared" si="430"/>
        <v>8.524806269097883E-6</v>
      </c>
    </row>
    <row r="3463" spans="1:19" ht="14.4" x14ac:dyDescent="0.3">
      <c r="A3463" s="58">
        <v>43343</v>
      </c>
      <c r="B3463" s="72">
        <v>5.4933402302240735E-3</v>
      </c>
      <c r="C3463" s="54">
        <f t="shared" si="431"/>
        <v>8.1578641152162609E-3</v>
      </c>
      <c r="D3463" s="54">
        <f t="shared" si="424"/>
        <v>7.0996875336938593E-6</v>
      </c>
      <c r="F3463" s="58">
        <v>43343</v>
      </c>
      <c r="G3463" s="72">
        <v>5.4933402302240735E-3</v>
      </c>
      <c r="H3463" s="54">
        <f t="shared" si="425"/>
        <v>1.1136415515753959E-2</v>
      </c>
      <c r="I3463" s="54">
        <f t="shared" si="426"/>
        <v>3.1844298678158197E-5</v>
      </c>
      <c r="K3463" s="58">
        <v>43343</v>
      </c>
      <c r="L3463" s="72">
        <v>5.4933402302240735E-3</v>
      </c>
      <c r="M3463" s="54">
        <f t="shared" si="427"/>
        <v>1.1136415515753959E-2</v>
      </c>
      <c r="N3463" s="54">
        <f t="shared" si="428"/>
        <v>3.1844298678158197E-5</v>
      </c>
      <c r="P3463" s="58">
        <v>43343</v>
      </c>
      <c r="Q3463" s="72">
        <v>5.4933402302240735E-3</v>
      </c>
      <c r="R3463" s="54">
        <f t="shared" si="429"/>
        <v>1.1157101765027327E-2</v>
      </c>
      <c r="S3463" s="54">
        <f t="shared" si="430"/>
        <v>3.2078194723116903E-5</v>
      </c>
    </row>
    <row r="3464" spans="1:19" ht="14.4" x14ac:dyDescent="0.3">
      <c r="A3464" s="58">
        <v>43346</v>
      </c>
      <c r="B3464" s="72">
        <v>5.7356062316205169E-3</v>
      </c>
      <c r="C3464" s="54">
        <f t="shared" si="431"/>
        <v>6.5591497842209488E-3</v>
      </c>
      <c r="D3464" s="54">
        <f t="shared" ref="D3464:D3527" si="432">(C3464-B3464)^2</f>
        <v>6.7822398302974038E-7</v>
      </c>
      <c r="F3464" s="58">
        <v>43346</v>
      </c>
      <c r="G3464" s="72">
        <v>5.7356062316205169E-3</v>
      </c>
      <c r="H3464" s="54">
        <f t="shared" ref="H3464:H3527" si="433">($H$4*G3463)+(1-$H$4)*H3463</f>
        <v>1.0046668166597739E-2</v>
      </c>
      <c r="I3464" s="54">
        <f t="shared" ref="I3464:I3527" si="434">(H3464-G3464)^2</f>
        <v>1.8585255007209551E-5</v>
      </c>
      <c r="K3464" s="58">
        <v>43346</v>
      </c>
      <c r="L3464" s="72">
        <v>5.7356062316205169E-3</v>
      </c>
      <c r="M3464" s="54">
        <f t="shared" ref="M3464:M3527" si="435">($H$4*L3463)+(1-$H$4)*M3463</f>
        <v>1.0046668166597739E-2</v>
      </c>
      <c r="N3464" s="54">
        <f t="shared" ref="N3464:N3527" si="436">(M3464-L3464)^2</f>
        <v>1.8585255007209551E-5</v>
      </c>
      <c r="P3464" s="58">
        <v>43346</v>
      </c>
      <c r="Q3464" s="72">
        <v>5.7356062316205169E-3</v>
      </c>
      <c r="R3464" s="54">
        <f t="shared" si="429"/>
        <v>1.007494962004332E-2</v>
      </c>
      <c r="S3464" s="54">
        <f t="shared" si="430"/>
        <v>1.8829901042648695E-5</v>
      </c>
    </row>
    <row r="3465" spans="1:19" ht="14.4" x14ac:dyDescent="0.3">
      <c r="A3465" s="58">
        <v>43347</v>
      </c>
      <c r="B3465" s="72">
        <v>4.3102663802340119E-3</v>
      </c>
      <c r="C3465" s="54">
        <f t="shared" si="431"/>
        <v>6.0650236526606904E-3</v>
      </c>
      <c r="D3465" s="54">
        <f t="shared" si="432"/>
        <v>3.0791730851343163E-6</v>
      </c>
      <c r="F3465" s="58">
        <v>43347</v>
      </c>
      <c r="G3465" s="72">
        <v>4.3102663802340119E-3</v>
      </c>
      <c r="H3465" s="54">
        <f t="shared" si="433"/>
        <v>9.2141490032017874E-3</v>
      </c>
      <c r="I3465" s="54">
        <f t="shared" si="434"/>
        <v>2.4048064779845311E-5</v>
      </c>
      <c r="K3465" s="58">
        <v>43347</v>
      </c>
      <c r="L3465" s="72">
        <v>4.3102663802340119E-3</v>
      </c>
      <c r="M3465" s="54">
        <f t="shared" si="435"/>
        <v>9.2141490032017874E-3</v>
      </c>
      <c r="N3465" s="54">
        <f t="shared" si="436"/>
        <v>2.4048064779845311E-5</v>
      </c>
      <c r="P3465" s="58">
        <v>43347</v>
      </c>
      <c r="Q3465" s="72">
        <v>4.3102663802340119E-3</v>
      </c>
      <c r="R3465" s="54">
        <f t="shared" ref="R3465:R3528" si="437">($R$4*Q3464)+(1-$R$4)*R3464</f>
        <v>9.2458487253907987E-3</v>
      </c>
      <c r="S3465" s="54">
        <f t="shared" ref="S3465:S3528" si="438">(R3465-Q3465)^2</f>
        <v>2.4359973085823367E-5</v>
      </c>
    </row>
    <row r="3466" spans="1:19" ht="14.4" x14ac:dyDescent="0.3">
      <c r="A3466" s="58">
        <v>43348</v>
      </c>
      <c r="B3466" s="72">
        <v>7.6141901623372251E-3</v>
      </c>
      <c r="C3466" s="54">
        <f t="shared" ref="C3466:C3529" si="439">($C$4*B3465)+(1-$C$4)*C3465</f>
        <v>5.0121692892046831E-3</v>
      </c>
      <c r="D3466" s="54">
        <f t="shared" si="432"/>
        <v>6.7705126242174358E-6</v>
      </c>
      <c r="F3466" s="58">
        <v>43348</v>
      </c>
      <c r="G3466" s="72">
        <v>7.6141901623372251E-3</v>
      </c>
      <c r="H3466" s="54">
        <f t="shared" si="433"/>
        <v>8.267148862577121E-3</v>
      </c>
      <c r="I3466" s="54">
        <f t="shared" si="434"/>
        <v>4.2635506421897427E-7</v>
      </c>
      <c r="K3466" s="58">
        <v>43348</v>
      </c>
      <c r="L3466" s="72">
        <v>7.6141901623372251E-3</v>
      </c>
      <c r="M3466" s="54">
        <f t="shared" si="435"/>
        <v>8.267148862577121E-3</v>
      </c>
      <c r="N3466" s="54">
        <f t="shared" si="436"/>
        <v>4.2635506421897427E-7</v>
      </c>
      <c r="P3466" s="58">
        <v>43348</v>
      </c>
      <c r="Q3466" s="72">
        <v>7.6141901623372251E-3</v>
      </c>
      <c r="R3466" s="54">
        <f t="shared" si="437"/>
        <v>8.3028268504872771E-3</v>
      </c>
      <c r="S3466" s="54">
        <f t="shared" si="438"/>
        <v>4.7422048826627194E-7</v>
      </c>
    </row>
    <row r="3467" spans="1:19" ht="14.4" x14ac:dyDescent="0.3">
      <c r="A3467" s="58">
        <v>43349</v>
      </c>
      <c r="B3467" s="72">
        <v>4.8064378549903175E-3</v>
      </c>
      <c r="C3467" s="54">
        <f t="shared" si="439"/>
        <v>6.5733818130842073E-3</v>
      </c>
      <c r="D3467" s="54">
        <f t="shared" si="432"/>
        <v>3.1220909510445019E-6</v>
      </c>
      <c r="F3467" s="58">
        <v>43349</v>
      </c>
      <c r="G3467" s="72">
        <v>4.8064378549903175E-3</v>
      </c>
      <c r="H3467" s="54">
        <f t="shared" si="433"/>
        <v>8.1410544944017539E-3</v>
      </c>
      <c r="I3467" s="54">
        <f t="shared" si="434"/>
        <v>1.1119668131839622E-5</v>
      </c>
      <c r="K3467" s="58">
        <v>43349</v>
      </c>
      <c r="L3467" s="72">
        <v>4.8064378549903175E-3</v>
      </c>
      <c r="M3467" s="54">
        <f t="shared" si="435"/>
        <v>8.1410544944017539E-3</v>
      </c>
      <c r="N3467" s="54">
        <f t="shared" si="436"/>
        <v>1.1119668131839622E-5</v>
      </c>
      <c r="P3467" s="58">
        <v>43349</v>
      </c>
      <c r="Q3467" s="72">
        <v>4.8064378549903175E-3</v>
      </c>
      <c r="R3467" s="54">
        <f t="shared" si="437"/>
        <v>8.1712518071848667E-3</v>
      </c>
      <c r="S3467" s="54">
        <f t="shared" si="438"/>
        <v>1.1321972932883102E-5</v>
      </c>
    </row>
    <row r="3468" spans="1:19" ht="14.4" x14ac:dyDescent="0.3">
      <c r="A3468" s="58">
        <v>43350</v>
      </c>
      <c r="B3468" s="72">
        <v>1.3414107400717004E-2</v>
      </c>
      <c r="C3468" s="54">
        <f t="shared" si="439"/>
        <v>5.5132154382278734E-3</v>
      </c>
      <c r="D3468" s="54">
        <f t="shared" si="432"/>
        <v>6.2424093802925345E-5</v>
      </c>
      <c r="F3468" s="58">
        <v>43350</v>
      </c>
      <c r="G3468" s="72">
        <v>1.3414107400717004E-2</v>
      </c>
      <c r="H3468" s="54">
        <f t="shared" si="433"/>
        <v>7.4970989454533031E-3</v>
      </c>
      <c r="I3468" s="54">
        <f t="shared" si="434"/>
        <v>3.5010989059662132E-5</v>
      </c>
      <c r="K3468" s="58">
        <v>43350</v>
      </c>
      <c r="L3468" s="72">
        <v>1.3414107400717004E-2</v>
      </c>
      <c r="M3468" s="54">
        <f t="shared" si="435"/>
        <v>7.4970989454533031E-3</v>
      </c>
      <c r="N3468" s="54">
        <f t="shared" si="436"/>
        <v>3.5010989059662132E-5</v>
      </c>
      <c r="P3468" s="58">
        <v>43350</v>
      </c>
      <c r="Q3468" s="72">
        <v>1.3414107400717004E-2</v>
      </c>
      <c r="R3468" s="54">
        <f t="shared" si="437"/>
        <v>7.5283503337622336E-3</v>
      </c>
      <c r="S3468" s="54">
        <f t="shared" si="438"/>
        <v>3.4642136251208027E-5</v>
      </c>
    </row>
    <row r="3469" spans="1:19" ht="14.4" x14ac:dyDescent="0.3">
      <c r="A3469" s="58">
        <v>43353</v>
      </c>
      <c r="B3469" s="72">
        <v>1.4741355567916187E-2</v>
      </c>
      <c r="C3469" s="54">
        <f t="shared" si="439"/>
        <v>1.0253750615721351E-2</v>
      </c>
      <c r="D3469" s="54">
        <f t="shared" si="432"/>
        <v>2.0138598206963615E-5</v>
      </c>
      <c r="F3469" s="58">
        <v>43353</v>
      </c>
      <c r="G3469" s="72">
        <v>1.4741355567916187E-2</v>
      </c>
      <c r="H3469" s="54">
        <f t="shared" si="433"/>
        <v>8.6397461639996856E-3</v>
      </c>
      <c r="I3469" s="54">
        <f t="shared" si="434"/>
        <v>3.7229637317962292E-5</v>
      </c>
      <c r="K3469" s="58">
        <v>43353</v>
      </c>
      <c r="L3469" s="72">
        <v>1.4741355567916187E-2</v>
      </c>
      <c r="M3469" s="54">
        <f t="shared" si="435"/>
        <v>8.6397461639996856E-3</v>
      </c>
      <c r="N3469" s="54">
        <f t="shared" si="436"/>
        <v>3.7229637317962292E-5</v>
      </c>
      <c r="P3469" s="58">
        <v>43353</v>
      </c>
      <c r="Q3469" s="72">
        <v>1.4741355567916187E-2</v>
      </c>
      <c r="R3469" s="54">
        <f t="shared" si="437"/>
        <v>8.6529182725289464E-3</v>
      </c>
      <c r="S3469" s="54">
        <f t="shared" si="438"/>
        <v>3.70690686998623E-5</v>
      </c>
    </row>
    <row r="3470" spans="1:19" ht="14.4" x14ac:dyDescent="0.3">
      <c r="A3470" s="58">
        <v>43354</v>
      </c>
      <c r="B3470" s="72">
        <v>1.091096969970492E-2</v>
      </c>
      <c r="C3470" s="54">
        <f t="shared" si="439"/>
        <v>1.2946313587038252E-2</v>
      </c>
      <c r="D3470" s="54">
        <f t="shared" si="432"/>
        <v>4.1426247397051592E-6</v>
      </c>
      <c r="F3470" s="58">
        <v>43354</v>
      </c>
      <c r="G3470" s="72">
        <v>1.091096969970492E-2</v>
      </c>
      <c r="H3470" s="54">
        <f t="shared" si="433"/>
        <v>9.8180420996493035E-3</v>
      </c>
      <c r="I3470" s="54">
        <f t="shared" si="434"/>
        <v>1.1944907389633302E-6</v>
      </c>
      <c r="K3470" s="58">
        <v>43354</v>
      </c>
      <c r="L3470" s="72">
        <v>1.091096969970492E-2</v>
      </c>
      <c r="M3470" s="54">
        <f t="shared" si="435"/>
        <v>9.8180420996493035E-3</v>
      </c>
      <c r="N3470" s="54">
        <f t="shared" si="436"/>
        <v>1.1944907389633302E-6</v>
      </c>
      <c r="P3470" s="58">
        <v>43354</v>
      </c>
      <c r="Q3470" s="72">
        <v>1.091096969970492E-2</v>
      </c>
      <c r="R3470" s="54">
        <f t="shared" si="437"/>
        <v>9.8162115076550274E-3</v>
      </c>
      <c r="S3470" s="54">
        <f t="shared" si="438"/>
        <v>1.1984954990603502E-6</v>
      </c>
    </row>
    <row r="3471" spans="1:19" ht="14.4" x14ac:dyDescent="0.3">
      <c r="A3471" s="58">
        <v>43355</v>
      </c>
      <c r="B3471" s="72">
        <v>1.7019636500922176E-2</v>
      </c>
      <c r="C3471" s="54">
        <f t="shared" si="439"/>
        <v>1.1725107254638253E-2</v>
      </c>
      <c r="D3471" s="54">
        <f t="shared" si="432"/>
        <v>2.8032039939755806E-5</v>
      </c>
      <c r="F3471" s="58">
        <v>43355</v>
      </c>
      <c r="G3471" s="72">
        <v>1.7019636500922176E-2</v>
      </c>
      <c r="H3471" s="54">
        <f t="shared" si="433"/>
        <v>1.0029099881925274E-2</v>
      </c>
      <c r="I3471" s="54">
        <f t="shared" si="434"/>
        <v>4.8867602221536648E-5</v>
      </c>
      <c r="K3471" s="58">
        <v>43355</v>
      </c>
      <c r="L3471" s="72">
        <v>1.7019636500922176E-2</v>
      </c>
      <c r="M3471" s="54">
        <f t="shared" si="435"/>
        <v>1.0029099881925274E-2</v>
      </c>
      <c r="N3471" s="54">
        <f t="shared" si="436"/>
        <v>4.8867602221536648E-5</v>
      </c>
      <c r="P3471" s="58">
        <v>43355</v>
      </c>
      <c r="Q3471" s="72">
        <v>1.7019636500922176E-2</v>
      </c>
      <c r="R3471" s="54">
        <f t="shared" si="437"/>
        <v>1.0025382553873301E-2</v>
      </c>
      <c r="S3471" s="54">
        <f t="shared" si="438"/>
        <v>4.891958827580878E-5</v>
      </c>
    </row>
    <row r="3472" spans="1:19" ht="14.4" x14ac:dyDescent="0.3">
      <c r="A3472" s="58">
        <v>43356</v>
      </c>
      <c r="B3472" s="72">
        <v>1.4648560465145847E-2</v>
      </c>
      <c r="C3472" s="54">
        <f t="shared" si="439"/>
        <v>1.4901824802408606E-2</v>
      </c>
      <c r="D3472" s="54">
        <f t="shared" si="432"/>
        <v>6.4142824529144517E-8</v>
      </c>
      <c r="F3472" s="58">
        <v>43356</v>
      </c>
      <c r="G3472" s="72">
        <v>1.4648560465145847E-2</v>
      </c>
      <c r="H3472" s="54">
        <f t="shared" si="433"/>
        <v>1.1379058612631103E-2</v>
      </c>
      <c r="I3472" s="54">
        <f t="shared" si="434"/>
        <v>1.0689642363597343E-5</v>
      </c>
      <c r="K3472" s="58">
        <v>43356</v>
      </c>
      <c r="L3472" s="72">
        <v>1.4648560465145847E-2</v>
      </c>
      <c r="M3472" s="54">
        <f t="shared" si="435"/>
        <v>1.1379058612631103E-2</v>
      </c>
      <c r="N3472" s="54">
        <f t="shared" si="436"/>
        <v>1.0689642363597343E-5</v>
      </c>
      <c r="P3472" s="58">
        <v>43356</v>
      </c>
      <c r="Q3472" s="72">
        <v>1.4648560465145847E-2</v>
      </c>
      <c r="R3472" s="54">
        <f t="shared" si="437"/>
        <v>1.1361746534745729E-2</v>
      </c>
      <c r="S3472" s="54">
        <f t="shared" si="438"/>
        <v>1.0803145813072269E-5</v>
      </c>
    </row>
    <row r="3473" spans="1:19" ht="14.4" x14ac:dyDescent="0.3">
      <c r="A3473" s="58">
        <v>43357</v>
      </c>
      <c r="B3473" s="72">
        <v>1.6362455154312019E-2</v>
      </c>
      <c r="C3473" s="54">
        <f t="shared" si="439"/>
        <v>1.474986620005095E-2</v>
      </c>
      <c r="D3473" s="54">
        <f t="shared" si="432"/>
        <v>2.6004431354048093E-6</v>
      </c>
      <c r="F3473" s="58">
        <v>43357</v>
      </c>
      <c r="G3473" s="72">
        <v>1.6362455154312019E-2</v>
      </c>
      <c r="H3473" s="54">
        <f t="shared" si="433"/>
        <v>1.2010439694144484E-2</v>
      </c>
      <c r="I3473" s="54">
        <f t="shared" si="434"/>
        <v>1.8940038565537243E-5</v>
      </c>
      <c r="K3473" s="58">
        <v>43357</v>
      </c>
      <c r="L3473" s="72">
        <v>1.6362455154312019E-2</v>
      </c>
      <c r="M3473" s="54">
        <f t="shared" si="435"/>
        <v>1.2010439694144484E-2</v>
      </c>
      <c r="N3473" s="54">
        <f t="shared" si="436"/>
        <v>1.8940038565537243E-5</v>
      </c>
      <c r="P3473" s="58">
        <v>43357</v>
      </c>
      <c r="Q3473" s="72">
        <v>1.6362455154312019E-2</v>
      </c>
      <c r="R3473" s="54">
        <f t="shared" si="437"/>
        <v>1.1989744857607563E-2</v>
      </c>
      <c r="S3473" s="54">
        <f t="shared" si="438"/>
        <v>1.9120595338905174E-5</v>
      </c>
    </row>
    <row r="3474" spans="1:19" ht="14.4" x14ac:dyDescent="0.3">
      <c r="A3474" s="58">
        <v>43360</v>
      </c>
      <c r="B3474" s="72">
        <v>1.0448983664893045E-2</v>
      </c>
      <c r="C3474" s="54">
        <f t="shared" si="439"/>
        <v>1.571741957260759E-2</v>
      </c>
      <c r="D3474" s="54">
        <f t="shared" si="432"/>
        <v>2.7756416913695973E-5</v>
      </c>
      <c r="F3474" s="58">
        <v>43360</v>
      </c>
      <c r="G3474" s="72">
        <v>1.0448983664893045E-2</v>
      </c>
      <c r="H3474" s="54">
        <f t="shared" si="433"/>
        <v>1.2850867487721074E-2</v>
      </c>
      <c r="I3474" s="54">
        <f t="shared" si="434"/>
        <v>5.7690458983629837E-6</v>
      </c>
      <c r="K3474" s="58">
        <v>43360</v>
      </c>
      <c r="L3474" s="72">
        <v>1.0448983664893045E-2</v>
      </c>
      <c r="M3474" s="54">
        <f t="shared" si="435"/>
        <v>1.2850867487721074E-2</v>
      </c>
      <c r="N3474" s="54">
        <f t="shared" si="436"/>
        <v>5.7690458983629837E-6</v>
      </c>
      <c r="P3474" s="58">
        <v>43360</v>
      </c>
      <c r="Q3474" s="72">
        <v>1.0448983664893045E-2</v>
      </c>
      <c r="R3474" s="54">
        <f t="shared" si="437"/>
        <v>1.2825221033271932E-2</v>
      </c>
      <c r="S3474" s="54">
        <f t="shared" si="438"/>
        <v>5.6465040308802143E-6</v>
      </c>
    </row>
    <row r="3475" spans="1:19" ht="14.4" x14ac:dyDescent="0.3">
      <c r="A3475" s="58">
        <v>43361</v>
      </c>
      <c r="B3475" s="72">
        <v>1.5593540140355104E-2</v>
      </c>
      <c r="C3475" s="54">
        <f t="shared" si="439"/>
        <v>1.2556358027978862E-2</v>
      </c>
      <c r="D3475" s="54">
        <f t="shared" si="432"/>
        <v>9.2244751837382085E-6</v>
      </c>
      <c r="F3475" s="58">
        <v>43361</v>
      </c>
      <c r="G3475" s="72">
        <v>1.5593540140355104E-2</v>
      </c>
      <c r="H3475" s="54">
        <f t="shared" si="433"/>
        <v>1.2387034135077388E-2</v>
      </c>
      <c r="I3475" s="54">
        <f t="shared" si="434"/>
        <v>1.0281680761882052E-5</v>
      </c>
      <c r="K3475" s="58">
        <v>43361</v>
      </c>
      <c r="L3475" s="72">
        <v>1.5593540140355104E-2</v>
      </c>
      <c r="M3475" s="54">
        <f t="shared" si="435"/>
        <v>1.2387034135077388E-2</v>
      </c>
      <c r="N3475" s="54">
        <f t="shared" si="436"/>
        <v>1.0281680761882052E-5</v>
      </c>
      <c r="P3475" s="58">
        <v>43361</v>
      </c>
      <c r="Q3475" s="72">
        <v>1.5593540140355104E-2</v>
      </c>
      <c r="R3475" s="54">
        <f t="shared" si="437"/>
        <v>1.2371202913091368E-2</v>
      </c>
      <c r="S3475" s="54">
        <f t="shared" si="438"/>
        <v>1.0383457206209743E-5</v>
      </c>
    </row>
    <row r="3476" spans="1:19" ht="14.4" x14ac:dyDescent="0.3">
      <c r="A3476" s="58">
        <v>43362</v>
      </c>
      <c r="B3476" s="72">
        <v>5.2765301474123729E-3</v>
      </c>
      <c r="C3476" s="54">
        <f t="shared" si="439"/>
        <v>1.4378667295404608E-2</v>
      </c>
      <c r="D3476" s="54">
        <f t="shared" si="432"/>
        <v>8.2848900660860241E-5</v>
      </c>
      <c r="F3476" s="58">
        <v>43362</v>
      </c>
      <c r="G3476" s="72">
        <v>5.2765301474123729E-3</v>
      </c>
      <c r="H3476" s="54">
        <f t="shared" si="433"/>
        <v>1.3006249942505125E-2</v>
      </c>
      <c r="I3476" s="54">
        <f t="shared" si="434"/>
        <v>5.9748568110648739E-5</v>
      </c>
      <c r="K3476" s="58">
        <v>43362</v>
      </c>
      <c r="L3476" s="72">
        <v>5.2765301474123729E-3</v>
      </c>
      <c r="M3476" s="54">
        <f t="shared" si="435"/>
        <v>1.3006249942505125E-2</v>
      </c>
      <c r="N3476" s="54">
        <f t="shared" si="436"/>
        <v>5.9748568110648739E-5</v>
      </c>
      <c r="P3476" s="58">
        <v>43362</v>
      </c>
      <c r="Q3476" s="72">
        <v>5.2765301474123729E-3</v>
      </c>
      <c r="R3476" s="54">
        <f t="shared" si="437"/>
        <v>1.2986881931517133E-2</v>
      </c>
      <c r="S3476" s="54">
        <f t="shared" si="438"/>
        <v>5.9449524634647458E-5</v>
      </c>
    </row>
    <row r="3477" spans="1:19" ht="14.4" x14ac:dyDescent="0.3">
      <c r="A3477" s="58">
        <v>43363</v>
      </c>
      <c r="B3477" s="72">
        <v>1.2137770555668793E-2</v>
      </c>
      <c r="C3477" s="54">
        <f t="shared" si="439"/>
        <v>8.9173850066092668E-3</v>
      </c>
      <c r="D3477" s="54">
        <f t="shared" si="432"/>
        <v>1.0370883084591426E-5</v>
      </c>
      <c r="F3477" s="58">
        <v>43363</v>
      </c>
      <c r="G3477" s="72">
        <v>1.2137770555668793E-2</v>
      </c>
      <c r="H3477" s="54">
        <f t="shared" si="433"/>
        <v>1.1513545835221232E-2</v>
      </c>
      <c r="I3477" s="54">
        <f t="shared" si="434"/>
        <v>3.8965650161783517E-7</v>
      </c>
      <c r="K3477" s="58">
        <v>43363</v>
      </c>
      <c r="L3477" s="72">
        <v>1.2137770555668793E-2</v>
      </c>
      <c r="M3477" s="54">
        <f t="shared" si="435"/>
        <v>1.1513545835221232E-2</v>
      </c>
      <c r="N3477" s="54">
        <f t="shared" si="436"/>
        <v>3.8965650161783517E-7</v>
      </c>
      <c r="P3477" s="58">
        <v>43363</v>
      </c>
      <c r="Q3477" s="72">
        <v>1.2137770555668793E-2</v>
      </c>
      <c r="R3477" s="54">
        <f t="shared" si="437"/>
        <v>1.1513696016029949E-2</v>
      </c>
      <c r="S3477" s="54">
        <f t="shared" si="438"/>
        <v>3.8946903102543575E-7</v>
      </c>
    </row>
    <row r="3478" spans="1:19" ht="14.4" x14ac:dyDescent="0.3">
      <c r="A3478" s="58">
        <v>43364</v>
      </c>
      <c r="B3478" s="72">
        <v>7.1839729983790871E-3</v>
      </c>
      <c r="C3478" s="54">
        <f t="shared" si="439"/>
        <v>1.0849616336044983E-2</v>
      </c>
      <c r="D3478" s="54">
        <f t="shared" si="432"/>
        <v>1.3436941078974369E-5</v>
      </c>
      <c r="F3478" s="58">
        <v>43364</v>
      </c>
      <c r="G3478" s="72">
        <v>7.1839729983790871E-3</v>
      </c>
      <c r="H3478" s="54">
        <f t="shared" si="433"/>
        <v>1.1634091317952931E-2</v>
      </c>
      <c r="I3478" s="54">
        <f t="shared" si="434"/>
        <v>1.9803553058206728E-5</v>
      </c>
      <c r="K3478" s="58">
        <v>43364</v>
      </c>
      <c r="L3478" s="72">
        <v>7.1839729983790871E-3</v>
      </c>
      <c r="M3478" s="54">
        <f t="shared" si="435"/>
        <v>1.1634091317952931E-2</v>
      </c>
      <c r="N3478" s="54">
        <f t="shared" si="436"/>
        <v>1.9803553058206728E-5</v>
      </c>
      <c r="P3478" s="58">
        <v>43364</v>
      </c>
      <c r="Q3478" s="72">
        <v>7.1839729983790871E-3</v>
      </c>
      <c r="R3478" s="54">
        <f t="shared" si="437"/>
        <v>1.1632935429192061E-2</v>
      </c>
      <c r="S3478" s="54">
        <f t="shared" si="438"/>
        <v>1.9793266710785285E-5</v>
      </c>
    </row>
    <row r="3479" spans="1:19" ht="14.4" x14ac:dyDescent="0.3">
      <c r="A3479" s="58">
        <v>43367</v>
      </c>
      <c r="B3479" s="72">
        <v>7.098914859164163E-3</v>
      </c>
      <c r="C3479" s="54">
        <f t="shared" si="439"/>
        <v>8.6502303334454449E-3</v>
      </c>
      <c r="D3479" s="54">
        <f t="shared" si="432"/>
        <v>2.4065797007445589E-6</v>
      </c>
      <c r="F3479" s="58">
        <v>43367</v>
      </c>
      <c r="G3479" s="72">
        <v>7.098914859164163E-3</v>
      </c>
      <c r="H3479" s="54">
        <f t="shared" si="433"/>
        <v>1.0774718653791893E-2</v>
      </c>
      <c r="I3479" s="54">
        <f t="shared" si="434"/>
        <v>1.3511533536599619E-5</v>
      </c>
      <c r="K3479" s="58">
        <v>43367</v>
      </c>
      <c r="L3479" s="72">
        <v>7.098914859164163E-3</v>
      </c>
      <c r="M3479" s="54">
        <f t="shared" si="435"/>
        <v>1.0774718653791893E-2</v>
      </c>
      <c r="N3479" s="54">
        <f t="shared" si="436"/>
        <v>1.3511533536599619E-5</v>
      </c>
      <c r="P3479" s="58">
        <v>43367</v>
      </c>
      <c r="Q3479" s="72">
        <v>7.098914859164163E-3</v>
      </c>
      <c r="R3479" s="54">
        <f t="shared" si="437"/>
        <v>1.0782890064839557E-2</v>
      </c>
      <c r="S3479" s="54">
        <f t="shared" si="438"/>
        <v>1.3571673316031063E-5</v>
      </c>
    </row>
    <row r="3480" spans="1:19" ht="14.4" x14ac:dyDescent="0.3">
      <c r="A3480" s="58">
        <v>43368</v>
      </c>
      <c r="B3480" s="72">
        <v>1.0850968949473225E-2</v>
      </c>
      <c r="C3480" s="54">
        <f t="shared" si="439"/>
        <v>7.7194410488766758E-3</v>
      </c>
      <c r="D3480" s="54">
        <f t="shared" si="432"/>
        <v>9.8064669922146303E-6</v>
      </c>
      <c r="F3480" s="58">
        <v>43368</v>
      </c>
      <c r="G3480" s="72">
        <v>1.0850968949473225E-2</v>
      </c>
      <c r="H3480" s="54">
        <f t="shared" si="433"/>
        <v>1.00648756624206E-2</v>
      </c>
      <c r="I3480" s="54">
        <f t="shared" si="434"/>
        <v>6.1794265594920003E-7</v>
      </c>
      <c r="K3480" s="58">
        <v>43368</v>
      </c>
      <c r="L3480" s="72">
        <v>1.0850968949473225E-2</v>
      </c>
      <c r="M3480" s="54">
        <f t="shared" si="435"/>
        <v>1.00648756624206E-2</v>
      </c>
      <c r="N3480" s="54">
        <f t="shared" si="436"/>
        <v>6.1794265594920003E-7</v>
      </c>
      <c r="P3480" s="58">
        <v>43368</v>
      </c>
      <c r="Q3480" s="72">
        <v>1.0850968949473225E-2</v>
      </c>
      <c r="R3480" s="54">
        <f t="shared" si="437"/>
        <v>1.0079007733920056E-2</v>
      </c>
      <c r="S3480" s="54">
        <f t="shared" si="438"/>
        <v>5.9592411831832611E-7</v>
      </c>
    </row>
    <row r="3481" spans="1:19" ht="14.4" x14ac:dyDescent="0.3">
      <c r="A3481" s="58">
        <v>43369</v>
      </c>
      <c r="B3481" s="72">
        <v>1.5538710585136157E-2</v>
      </c>
      <c r="C3481" s="54">
        <f t="shared" si="439"/>
        <v>9.5983577892346066E-3</v>
      </c>
      <c r="D3481" s="54">
        <f t="shared" si="432"/>
        <v>3.5287791339775368E-5</v>
      </c>
      <c r="F3481" s="58">
        <v>43369</v>
      </c>
      <c r="G3481" s="72">
        <v>1.5538710585136157E-2</v>
      </c>
      <c r="H3481" s="54">
        <f t="shared" si="433"/>
        <v>1.0216679959264154E-2</v>
      </c>
      <c r="I3481" s="54">
        <f t="shared" si="434"/>
        <v>2.8324009982719551E-5</v>
      </c>
      <c r="K3481" s="58">
        <v>43369</v>
      </c>
      <c r="L3481" s="72">
        <v>1.5538710585136157E-2</v>
      </c>
      <c r="M3481" s="54">
        <f t="shared" si="435"/>
        <v>1.0216679959264154E-2</v>
      </c>
      <c r="N3481" s="54">
        <f t="shared" si="436"/>
        <v>2.8324009982719551E-5</v>
      </c>
      <c r="P3481" s="58">
        <v>43369</v>
      </c>
      <c r="Q3481" s="72">
        <v>1.5538710585136157E-2</v>
      </c>
      <c r="R3481" s="54">
        <f t="shared" si="437"/>
        <v>1.0226503259662446E-2</v>
      </c>
      <c r="S3481" s="54">
        <f t="shared" si="438"/>
        <v>2.8219546668816564E-5</v>
      </c>
    </row>
    <row r="3482" spans="1:19" ht="14.4" x14ac:dyDescent="0.3">
      <c r="A3482" s="58">
        <v>43370</v>
      </c>
      <c r="B3482" s="72">
        <v>1.2834008394042008E-2</v>
      </c>
      <c r="C3482" s="54">
        <f t="shared" si="439"/>
        <v>1.3162569466775537E-2</v>
      </c>
      <c r="D3482" s="54">
        <f t="shared" si="432"/>
        <v>1.0795237851580736E-7</v>
      </c>
      <c r="F3482" s="58">
        <v>43370</v>
      </c>
      <c r="G3482" s="72">
        <v>1.2834008394042008E-2</v>
      </c>
      <c r="H3482" s="54">
        <f t="shared" si="433"/>
        <v>1.1244429630005546E-2</v>
      </c>
      <c r="I3482" s="54">
        <f t="shared" si="434"/>
        <v>2.5267606470756864E-6</v>
      </c>
      <c r="K3482" s="58">
        <v>43370</v>
      </c>
      <c r="L3482" s="72">
        <v>1.2834008394042008E-2</v>
      </c>
      <c r="M3482" s="54">
        <f t="shared" si="435"/>
        <v>1.1244429630005546E-2</v>
      </c>
      <c r="N3482" s="54">
        <f t="shared" si="436"/>
        <v>2.5267606470756864E-6</v>
      </c>
      <c r="P3482" s="58">
        <v>43370</v>
      </c>
      <c r="Q3482" s="72">
        <v>1.2834008394042008E-2</v>
      </c>
      <c r="R3482" s="54">
        <f t="shared" si="437"/>
        <v>1.1241485355313271E-2</v>
      </c>
      <c r="S3482" s="54">
        <f t="shared" si="438"/>
        <v>2.5361296288818118E-6</v>
      </c>
    </row>
    <row r="3483" spans="1:19" ht="14.4" x14ac:dyDescent="0.3">
      <c r="A3483" s="58">
        <v>43371</v>
      </c>
      <c r="B3483" s="72">
        <v>7.5692055679214103E-3</v>
      </c>
      <c r="C3483" s="54">
        <f t="shared" si="439"/>
        <v>1.296543282313542E-2</v>
      </c>
      <c r="D3483" s="54">
        <f t="shared" si="432"/>
        <v>2.9119268589914524E-5</v>
      </c>
      <c r="F3483" s="58">
        <v>43371</v>
      </c>
      <c r="G3483" s="72">
        <v>7.5692055679214103E-3</v>
      </c>
      <c r="H3483" s="54">
        <f t="shared" si="433"/>
        <v>1.1551396869805733E-2</v>
      </c>
      <c r="I3483" s="54">
        <f t="shared" si="434"/>
        <v>1.5857847564803156E-5</v>
      </c>
      <c r="K3483" s="58">
        <v>43371</v>
      </c>
      <c r="L3483" s="72">
        <v>7.5692055679214103E-3</v>
      </c>
      <c r="M3483" s="54">
        <f t="shared" si="435"/>
        <v>1.1551396869805733E-2</v>
      </c>
      <c r="N3483" s="54">
        <f t="shared" si="436"/>
        <v>1.5857847564803156E-5</v>
      </c>
      <c r="P3483" s="58">
        <v>43371</v>
      </c>
      <c r="Q3483" s="72">
        <v>7.5692055679214103E-3</v>
      </c>
      <c r="R3483" s="54">
        <f t="shared" si="437"/>
        <v>1.1545762329494991E-2</v>
      </c>
      <c r="S3483" s="54">
        <f t="shared" si="438"/>
        <v>1.5813003678016566E-5</v>
      </c>
    </row>
    <row r="3484" spans="1:19" ht="14.4" x14ac:dyDescent="0.3">
      <c r="A3484" s="58">
        <v>43374</v>
      </c>
      <c r="B3484" s="72">
        <v>5.0336695769765769E-3</v>
      </c>
      <c r="C3484" s="54">
        <f t="shared" si="439"/>
        <v>9.7276964700070134E-3</v>
      </c>
      <c r="D3484" s="54">
        <f t="shared" si="432"/>
        <v>2.2033888472492972E-5</v>
      </c>
      <c r="F3484" s="58">
        <v>43374</v>
      </c>
      <c r="G3484" s="72">
        <v>5.0336695769765769E-3</v>
      </c>
      <c r="H3484" s="54">
        <f t="shared" si="433"/>
        <v>1.0782386676695415E-2</v>
      </c>
      <c r="I3484" s="54">
        <f t="shared" si="434"/>
        <v>3.3047748292599763E-5</v>
      </c>
      <c r="K3484" s="58">
        <v>43374</v>
      </c>
      <c r="L3484" s="72">
        <v>5.0336695769765769E-3</v>
      </c>
      <c r="M3484" s="54">
        <f t="shared" si="435"/>
        <v>1.0782386676695415E-2</v>
      </c>
      <c r="N3484" s="54">
        <f t="shared" si="436"/>
        <v>3.3047748292599763E-5</v>
      </c>
      <c r="P3484" s="58">
        <v>43374</v>
      </c>
      <c r="Q3484" s="72">
        <v>5.0336695769765769E-3</v>
      </c>
      <c r="R3484" s="54">
        <f t="shared" si="437"/>
        <v>1.0785977617030576E-2</v>
      </c>
      <c r="S3484" s="54">
        <f t="shared" si="438"/>
        <v>3.3089047787669886E-5</v>
      </c>
    </row>
    <row r="3485" spans="1:19" ht="14.4" x14ac:dyDescent="0.3">
      <c r="A3485" s="58">
        <v>43375</v>
      </c>
      <c r="B3485" s="72">
        <v>1.5277420422494224E-2</v>
      </c>
      <c r="C3485" s="54">
        <f t="shared" si="439"/>
        <v>6.9112803341887519E-3</v>
      </c>
      <c r="D3485" s="54">
        <f t="shared" si="432"/>
        <v>6.9992299977151887E-5</v>
      </c>
      <c r="F3485" s="58">
        <v>43375</v>
      </c>
      <c r="G3485" s="72">
        <v>1.5277420422494224E-2</v>
      </c>
      <c r="H3485" s="54">
        <f t="shared" si="433"/>
        <v>9.6722385919212131E-3</v>
      </c>
      <c r="I3485" s="54">
        <f t="shared" si="434"/>
        <v>3.1418063353785803E-5</v>
      </c>
      <c r="K3485" s="58">
        <v>43375</v>
      </c>
      <c r="L3485" s="72">
        <v>1.5277420422494224E-2</v>
      </c>
      <c r="M3485" s="54">
        <f t="shared" si="435"/>
        <v>9.6722385919212131E-3</v>
      </c>
      <c r="N3485" s="54">
        <f t="shared" si="436"/>
        <v>3.1418063353785803E-5</v>
      </c>
      <c r="P3485" s="58">
        <v>43375</v>
      </c>
      <c r="Q3485" s="72">
        <v>1.5277420422494224E-2</v>
      </c>
      <c r="R3485" s="54">
        <f t="shared" si="437"/>
        <v>9.6869072472944972E-3</v>
      </c>
      <c r="S3485" s="54">
        <f t="shared" si="438"/>
        <v>3.1253837562081723E-5</v>
      </c>
    </row>
    <row r="3486" spans="1:19" ht="14.4" x14ac:dyDescent="0.3">
      <c r="A3486" s="58">
        <v>43376</v>
      </c>
      <c r="B3486" s="72">
        <v>1.407536563144904E-2</v>
      </c>
      <c r="C3486" s="54">
        <f t="shared" si="439"/>
        <v>1.1930964387172035E-2</v>
      </c>
      <c r="D3486" s="54">
        <f t="shared" si="432"/>
        <v>4.5984566964567699E-6</v>
      </c>
      <c r="F3486" s="58">
        <v>43376</v>
      </c>
      <c r="G3486" s="72">
        <v>1.407536563144904E-2</v>
      </c>
      <c r="H3486" s="54">
        <f t="shared" si="433"/>
        <v>1.0754668248152882E-2</v>
      </c>
      <c r="I3486" s="54">
        <f t="shared" si="434"/>
        <v>1.102703111142995E-5</v>
      </c>
      <c r="K3486" s="58">
        <v>43376</v>
      </c>
      <c r="L3486" s="72">
        <v>1.407536563144904E-2</v>
      </c>
      <c r="M3486" s="54">
        <f t="shared" si="435"/>
        <v>1.0754668248152882E-2</v>
      </c>
      <c r="N3486" s="54">
        <f t="shared" si="436"/>
        <v>1.102703111142995E-5</v>
      </c>
      <c r="P3486" s="58">
        <v>43376</v>
      </c>
      <c r="Q3486" s="72">
        <v>1.407536563144904E-2</v>
      </c>
      <c r="R3486" s="54">
        <f t="shared" si="437"/>
        <v>1.0755064122708196E-2</v>
      </c>
      <c r="S3486" s="54">
        <f t="shared" si="438"/>
        <v>1.1024402108946726E-5</v>
      </c>
    </row>
    <row r="3487" spans="1:19" ht="14.4" x14ac:dyDescent="0.3">
      <c r="A3487" s="58">
        <v>43377</v>
      </c>
      <c r="B3487" s="72">
        <v>1.0432434850168343E-2</v>
      </c>
      <c r="C3487" s="54">
        <f t="shared" si="439"/>
        <v>1.3217605133738238E-2</v>
      </c>
      <c r="D3487" s="54">
        <f t="shared" si="432"/>
        <v>7.757173508480809E-6</v>
      </c>
      <c r="F3487" s="58">
        <v>43377</v>
      </c>
      <c r="G3487" s="72">
        <v>1.0432434850168343E-2</v>
      </c>
      <c r="H3487" s="54">
        <f t="shared" si="433"/>
        <v>1.1395935817287784E-2</v>
      </c>
      <c r="I3487" s="54">
        <f t="shared" si="434"/>
        <v>9.2833411364009797E-7</v>
      </c>
      <c r="K3487" s="58">
        <v>43377</v>
      </c>
      <c r="L3487" s="72">
        <v>1.0432434850168343E-2</v>
      </c>
      <c r="M3487" s="54">
        <f t="shared" si="435"/>
        <v>1.1395935817287784E-2</v>
      </c>
      <c r="N3487" s="54">
        <f t="shared" si="436"/>
        <v>9.2833411364009797E-7</v>
      </c>
      <c r="P3487" s="58">
        <v>43377</v>
      </c>
      <c r="Q3487" s="72">
        <v>1.0432434850168343E-2</v>
      </c>
      <c r="R3487" s="54">
        <f t="shared" si="437"/>
        <v>1.1389460782524905E-2</v>
      </c>
      <c r="S3487" s="54">
        <f t="shared" si="438"/>
        <v>9.1589863520294678E-7</v>
      </c>
    </row>
    <row r="3488" spans="1:19" ht="14.4" x14ac:dyDescent="0.3">
      <c r="A3488" s="58">
        <v>43378</v>
      </c>
      <c r="B3488" s="72">
        <v>8.7743967757878388E-3</v>
      </c>
      <c r="C3488" s="54">
        <f t="shared" si="439"/>
        <v>1.15465029635963E-2</v>
      </c>
      <c r="D3488" s="54">
        <f t="shared" si="432"/>
        <v>7.6845727164859604E-6</v>
      </c>
      <c r="F3488" s="58">
        <v>43378</v>
      </c>
      <c r="G3488" s="72">
        <v>8.7743967757878388E-3</v>
      </c>
      <c r="H3488" s="54">
        <f t="shared" si="433"/>
        <v>1.1209871912111782E-2</v>
      </c>
      <c r="I3488" s="54">
        <f t="shared" si="434"/>
        <v>5.9315391396521286E-6</v>
      </c>
      <c r="K3488" s="58">
        <v>43378</v>
      </c>
      <c r="L3488" s="72">
        <v>8.7743967757878388E-3</v>
      </c>
      <c r="M3488" s="54">
        <f t="shared" si="435"/>
        <v>1.1209871912111782E-2</v>
      </c>
      <c r="N3488" s="54">
        <f t="shared" si="436"/>
        <v>5.9315391396521286E-6</v>
      </c>
      <c r="P3488" s="58">
        <v>43378</v>
      </c>
      <c r="Q3488" s="72">
        <v>8.7743967757878388E-3</v>
      </c>
      <c r="R3488" s="54">
        <f t="shared" si="437"/>
        <v>1.1206605685405963E-2</v>
      </c>
      <c r="S3488" s="54">
        <f t="shared" si="438"/>
        <v>5.9156401800257831E-6</v>
      </c>
    </row>
    <row r="3489" spans="1:19" ht="14.4" x14ac:dyDescent="0.3">
      <c r="A3489" s="58">
        <v>43381</v>
      </c>
      <c r="B3489" s="72">
        <v>7.1524609325834569E-3</v>
      </c>
      <c r="C3489" s="54">
        <f t="shared" si="439"/>
        <v>9.8832392509112243E-3</v>
      </c>
      <c r="D3489" s="54">
        <f t="shared" si="432"/>
        <v>7.4571502238490293E-6</v>
      </c>
      <c r="F3489" s="58">
        <v>43381</v>
      </c>
      <c r="G3489" s="72">
        <v>7.1524609325834569E-3</v>
      </c>
      <c r="H3489" s="54">
        <f t="shared" si="433"/>
        <v>1.0739551663053527E-2</v>
      </c>
      <c r="I3489" s="54">
        <f t="shared" si="434"/>
        <v>1.2867219908624301E-5</v>
      </c>
      <c r="K3489" s="58">
        <v>43381</v>
      </c>
      <c r="L3489" s="72">
        <v>7.1524609325834569E-3</v>
      </c>
      <c r="M3489" s="54">
        <f t="shared" si="435"/>
        <v>1.0739551663053527E-2</v>
      </c>
      <c r="N3489" s="54">
        <f t="shared" si="436"/>
        <v>1.2867219908624301E-5</v>
      </c>
      <c r="P3489" s="58">
        <v>43381</v>
      </c>
      <c r="Q3489" s="72">
        <v>7.1524609325834569E-3</v>
      </c>
      <c r="R3489" s="54">
        <f t="shared" si="437"/>
        <v>1.0741893307877537E-2</v>
      </c>
      <c r="S3489" s="54">
        <f t="shared" si="438"/>
        <v>1.2884024776809299E-5</v>
      </c>
    </row>
    <row r="3490" spans="1:19" ht="14.4" x14ac:dyDescent="0.3">
      <c r="A3490" s="58">
        <v>43382</v>
      </c>
      <c r="B3490" s="72">
        <v>1.7797514260645578E-2</v>
      </c>
      <c r="C3490" s="54">
        <f t="shared" si="439"/>
        <v>8.244772259914563E-3</v>
      </c>
      <c r="D3490" s="54">
        <f t="shared" si="432"/>
        <v>9.1254879732530398E-5</v>
      </c>
      <c r="F3490" s="58">
        <v>43382</v>
      </c>
      <c r="G3490" s="72">
        <v>1.7797514260645578E-2</v>
      </c>
      <c r="H3490" s="54">
        <f t="shared" si="433"/>
        <v>1.0046840257140473E-2</v>
      </c>
      <c r="I3490" s="54">
        <f t="shared" si="434"/>
        <v>6.0072947508609851E-5</v>
      </c>
      <c r="K3490" s="58">
        <v>43382</v>
      </c>
      <c r="L3490" s="72">
        <v>1.7797514260645578E-2</v>
      </c>
      <c r="M3490" s="54">
        <f t="shared" si="435"/>
        <v>1.0046840257140473E-2</v>
      </c>
      <c r="N3490" s="54">
        <f t="shared" si="436"/>
        <v>6.0072947508609851E-5</v>
      </c>
      <c r="P3490" s="58">
        <v>43382</v>
      </c>
      <c r="Q3490" s="72">
        <v>1.7797514260645578E-2</v>
      </c>
      <c r="R3490" s="54">
        <f t="shared" si="437"/>
        <v>1.0056074895444241E-2</v>
      </c>
      <c r="S3490" s="54">
        <f t="shared" si="438"/>
        <v>5.9929883445088882E-5</v>
      </c>
    </row>
    <row r="3491" spans="1:19" ht="14.4" x14ac:dyDescent="0.3">
      <c r="A3491" s="58">
        <v>43383</v>
      </c>
      <c r="B3491" s="72">
        <v>1.1509578197918558E-2</v>
      </c>
      <c r="C3491" s="54">
        <f t="shared" si="439"/>
        <v>1.3976417460353174E-2</v>
      </c>
      <c r="D3491" s="54">
        <f t="shared" si="432"/>
        <v>6.08529594668896E-6</v>
      </c>
      <c r="F3491" s="58">
        <v>43383</v>
      </c>
      <c r="G3491" s="72">
        <v>1.1509578197918558E-2</v>
      </c>
      <c r="H3491" s="54">
        <f t="shared" si="433"/>
        <v>1.1543590880183174E-2</v>
      </c>
      <c r="I3491" s="54">
        <f t="shared" si="434"/>
        <v>1.1568625548337416E-9</v>
      </c>
      <c r="K3491" s="58">
        <v>43383</v>
      </c>
      <c r="L3491" s="72">
        <v>1.1509578197918558E-2</v>
      </c>
      <c r="M3491" s="54">
        <f t="shared" si="435"/>
        <v>1.1543590880183174E-2</v>
      </c>
      <c r="N3491" s="54">
        <f t="shared" si="436"/>
        <v>1.1568625548337416E-9</v>
      </c>
      <c r="P3491" s="58">
        <v>43383</v>
      </c>
      <c r="Q3491" s="72">
        <v>1.1509578197918558E-2</v>
      </c>
      <c r="R3491" s="54">
        <f t="shared" si="437"/>
        <v>1.1535200590062186E-2</v>
      </c>
      <c r="S3491" s="54">
        <f t="shared" si="438"/>
        <v>6.565069791618388E-10</v>
      </c>
    </row>
    <row r="3492" spans="1:19" ht="14.4" x14ac:dyDescent="0.3">
      <c r="A3492" s="58">
        <v>43384</v>
      </c>
      <c r="B3492" s="72">
        <v>2.2386914688785838E-2</v>
      </c>
      <c r="C3492" s="54">
        <f t="shared" si="439"/>
        <v>1.2496313902892405E-2</v>
      </c>
      <c r="D3492" s="54">
        <f t="shared" si="432"/>
        <v>9.7823983905915795E-5</v>
      </c>
      <c r="F3492" s="58">
        <v>43384</v>
      </c>
      <c r="G3492" s="72">
        <v>2.2386914688785838E-2</v>
      </c>
      <c r="H3492" s="54">
        <f t="shared" si="433"/>
        <v>1.153702261226894E-2</v>
      </c>
      <c r="I3492" s="54">
        <f t="shared" si="434"/>
        <v>1.1772015807206418E-4</v>
      </c>
      <c r="K3492" s="58">
        <v>43384</v>
      </c>
      <c r="L3492" s="72">
        <v>2.2386914688785838E-2</v>
      </c>
      <c r="M3492" s="54">
        <f t="shared" si="435"/>
        <v>1.153702261226894E-2</v>
      </c>
      <c r="N3492" s="54">
        <f t="shared" si="436"/>
        <v>1.1772015807206418E-4</v>
      </c>
      <c r="P3492" s="58">
        <v>43384</v>
      </c>
      <c r="Q3492" s="72">
        <v>2.2386914688785838E-2</v>
      </c>
      <c r="R3492" s="54">
        <f t="shared" si="437"/>
        <v>1.1530305022611567E-2</v>
      </c>
      <c r="S3492" s="54">
        <f t="shared" si="438"/>
        <v>1.1786597344366863E-4</v>
      </c>
    </row>
    <row r="3493" spans="1:19" ht="14.4" x14ac:dyDescent="0.3">
      <c r="A3493" s="58">
        <v>43385</v>
      </c>
      <c r="B3493" s="72">
        <v>1.2288125966228303E-2</v>
      </c>
      <c r="C3493" s="54">
        <f t="shared" si="439"/>
        <v>1.8430674374428465E-2</v>
      </c>
      <c r="D3493" s="54">
        <f t="shared" si="432"/>
        <v>3.7730900947082346E-5</v>
      </c>
      <c r="F3493" s="58">
        <v>43385</v>
      </c>
      <c r="G3493" s="72">
        <v>1.2288125966228303E-2</v>
      </c>
      <c r="H3493" s="54">
        <f t="shared" si="433"/>
        <v>1.3632270421443812E-2</v>
      </c>
      <c r="I3493" s="54">
        <f t="shared" si="434"/>
        <v>1.8067243164865992E-6</v>
      </c>
      <c r="K3493" s="58">
        <v>43385</v>
      </c>
      <c r="L3493" s="72">
        <v>1.2288125966228303E-2</v>
      </c>
      <c r="M3493" s="54">
        <f t="shared" si="435"/>
        <v>1.3632270421443812E-2</v>
      </c>
      <c r="N3493" s="54">
        <f t="shared" si="436"/>
        <v>1.8067243164865992E-6</v>
      </c>
      <c r="P3493" s="58">
        <v>43385</v>
      </c>
      <c r="Q3493" s="72">
        <v>1.2288125966228303E-2</v>
      </c>
      <c r="R3493" s="54">
        <f t="shared" si="437"/>
        <v>1.3604633781919531E-2</v>
      </c>
      <c r="S3493" s="54">
        <f t="shared" si="438"/>
        <v>1.733192828776088E-6</v>
      </c>
    </row>
    <row r="3494" spans="1:19" ht="14.4" x14ac:dyDescent="0.3">
      <c r="A3494" s="58">
        <v>43388</v>
      </c>
      <c r="B3494" s="72">
        <v>1.7820582078633018E-2</v>
      </c>
      <c r="C3494" s="54">
        <f t="shared" si="439"/>
        <v>1.4745145329508368E-2</v>
      </c>
      <c r="D3494" s="54">
        <f t="shared" si="432"/>
        <v>9.4583111978663974E-6</v>
      </c>
      <c r="F3494" s="58">
        <v>43388</v>
      </c>
      <c r="G3494" s="72">
        <v>1.7820582078633018E-2</v>
      </c>
      <c r="H3494" s="54">
        <f t="shared" si="433"/>
        <v>1.3372699569941946E-2</v>
      </c>
      <c r="I3494" s="54">
        <f t="shared" si="434"/>
        <v>1.9783658811119984E-5</v>
      </c>
      <c r="K3494" s="58">
        <v>43388</v>
      </c>
      <c r="L3494" s="72">
        <v>1.7820582078633018E-2</v>
      </c>
      <c r="M3494" s="54">
        <f t="shared" si="435"/>
        <v>1.3372699569941946E-2</v>
      </c>
      <c r="N3494" s="54">
        <f t="shared" si="436"/>
        <v>1.9783658811119984E-5</v>
      </c>
      <c r="P3494" s="58">
        <v>43388</v>
      </c>
      <c r="Q3494" s="72">
        <v>1.7820582078633018E-2</v>
      </c>
      <c r="R3494" s="54">
        <f t="shared" si="437"/>
        <v>1.3353093926668905E-2</v>
      </c>
      <c r="S3494" s="54">
        <f t="shared" si="438"/>
        <v>1.995845038793973E-5</v>
      </c>
    </row>
    <row r="3495" spans="1:19" ht="14.4" x14ac:dyDescent="0.3">
      <c r="A3495" s="58">
        <v>43389</v>
      </c>
      <c r="B3495" s="72">
        <v>1.5394872749095474E-2</v>
      </c>
      <c r="C3495" s="54">
        <f t="shared" si="439"/>
        <v>1.6590407378983159E-2</v>
      </c>
      <c r="D3495" s="54">
        <f t="shared" si="432"/>
        <v>1.4293030512606845E-6</v>
      </c>
      <c r="F3495" s="58">
        <v>43389</v>
      </c>
      <c r="G3495" s="72">
        <v>1.5394872749095474E-2</v>
      </c>
      <c r="H3495" s="54">
        <f t="shared" si="433"/>
        <v>1.4231640471480756E-2</v>
      </c>
      <c r="I3495" s="54">
        <f t="shared" si="434"/>
        <v>1.3531093316847239E-6</v>
      </c>
      <c r="K3495" s="58">
        <v>43389</v>
      </c>
      <c r="L3495" s="72">
        <v>1.5394872749095474E-2</v>
      </c>
      <c r="M3495" s="54">
        <f t="shared" si="435"/>
        <v>1.4231640471480756E-2</v>
      </c>
      <c r="N3495" s="54">
        <f t="shared" si="436"/>
        <v>1.3531093316847239E-6</v>
      </c>
      <c r="P3495" s="58">
        <v>43389</v>
      </c>
      <c r="Q3495" s="72">
        <v>1.5394872749095474E-2</v>
      </c>
      <c r="R3495" s="54">
        <f t="shared" si="437"/>
        <v>1.4206678926078055E-2</v>
      </c>
      <c r="S3495" s="54">
        <f t="shared" si="438"/>
        <v>1.411804561056749E-6</v>
      </c>
    </row>
    <row r="3496" spans="1:19" ht="14.4" x14ac:dyDescent="0.3">
      <c r="A3496" s="58">
        <v>43390</v>
      </c>
      <c r="B3496" s="72">
        <v>1.6918335799932443E-2</v>
      </c>
      <c r="C3496" s="54">
        <f t="shared" si="439"/>
        <v>1.5873086601050548E-2</v>
      </c>
      <c r="D3496" s="54">
        <f t="shared" si="432"/>
        <v>1.0925458877632436E-6</v>
      </c>
      <c r="F3496" s="58">
        <v>43390</v>
      </c>
      <c r="G3496" s="72">
        <v>1.6918335799932443E-2</v>
      </c>
      <c r="H3496" s="54">
        <f t="shared" si="433"/>
        <v>1.4456274953007889E-2</v>
      </c>
      <c r="I3496" s="54">
        <f t="shared" si="434"/>
        <v>6.0617436139588485E-6</v>
      </c>
      <c r="K3496" s="58">
        <v>43390</v>
      </c>
      <c r="L3496" s="72">
        <v>1.6918335799932443E-2</v>
      </c>
      <c r="M3496" s="54">
        <f t="shared" si="435"/>
        <v>1.4456274953007889E-2</v>
      </c>
      <c r="N3496" s="54">
        <f t="shared" si="436"/>
        <v>6.0617436139588485E-6</v>
      </c>
      <c r="P3496" s="58">
        <v>43390</v>
      </c>
      <c r="Q3496" s="72">
        <v>1.6918335799932443E-2</v>
      </c>
      <c r="R3496" s="54">
        <f t="shared" si="437"/>
        <v>1.4433702342642098E-2</v>
      </c>
      <c r="S3496" s="54">
        <f t="shared" si="438"/>
        <v>6.1734034170865702E-6</v>
      </c>
    </row>
    <row r="3497" spans="1:19" ht="14.4" x14ac:dyDescent="0.3">
      <c r="A3497" s="58">
        <v>43391</v>
      </c>
      <c r="B3497" s="72">
        <v>1.9325397957672266E-2</v>
      </c>
      <c r="C3497" s="54">
        <f t="shared" si="439"/>
        <v>1.6500236120379687E-2</v>
      </c>
      <c r="D3497" s="54">
        <f t="shared" si="432"/>
        <v>7.9815394068943784E-6</v>
      </c>
      <c r="F3497" s="58">
        <v>43391</v>
      </c>
      <c r="G3497" s="72">
        <v>1.9325397957672266E-2</v>
      </c>
      <c r="H3497" s="54">
        <f t="shared" si="433"/>
        <v>1.4931729230266467E-2</v>
      </c>
      <c r="I3497" s="54">
        <f t="shared" si="434"/>
        <v>1.9304324886183691E-5</v>
      </c>
      <c r="K3497" s="58">
        <v>43391</v>
      </c>
      <c r="L3497" s="72">
        <v>1.9325397957672266E-2</v>
      </c>
      <c r="M3497" s="54">
        <f t="shared" si="435"/>
        <v>1.4931729230266467E-2</v>
      </c>
      <c r="N3497" s="54">
        <f t="shared" si="436"/>
        <v>1.9304324886183691E-5</v>
      </c>
      <c r="P3497" s="58">
        <v>43391</v>
      </c>
      <c r="Q3497" s="72">
        <v>1.9325397957672266E-2</v>
      </c>
      <c r="R3497" s="54">
        <f t="shared" si="437"/>
        <v>1.4908431267718422E-2</v>
      </c>
      <c r="S3497" s="54">
        <f t="shared" si="438"/>
        <v>1.9509594740161815E-5</v>
      </c>
    </row>
    <row r="3498" spans="1:19" ht="14.4" x14ac:dyDescent="0.3">
      <c r="A3498" s="58">
        <v>43392</v>
      </c>
      <c r="B3498" s="72">
        <v>1.90916115570684E-2</v>
      </c>
      <c r="C3498" s="54">
        <f t="shared" si="439"/>
        <v>1.8195333222755235E-2</v>
      </c>
      <c r="D3498" s="54">
        <f t="shared" si="432"/>
        <v>8.0331485255918032E-7</v>
      </c>
      <c r="F3498" s="58">
        <v>43392</v>
      </c>
      <c r="G3498" s="72">
        <v>1.90916115570684E-2</v>
      </c>
      <c r="H3498" s="54">
        <f t="shared" si="433"/>
        <v>1.5780200782832588E-2</v>
      </c>
      <c r="I3498" s="54">
        <f t="shared" si="434"/>
        <v>1.0965441315725018E-5</v>
      </c>
      <c r="K3498" s="58">
        <v>43392</v>
      </c>
      <c r="L3498" s="72">
        <v>1.90916115570684E-2</v>
      </c>
      <c r="M3498" s="54">
        <f t="shared" si="435"/>
        <v>1.5780200782832588E-2</v>
      </c>
      <c r="N3498" s="54">
        <f t="shared" si="436"/>
        <v>1.0965441315725018E-5</v>
      </c>
      <c r="P3498" s="58">
        <v>43392</v>
      </c>
      <c r="Q3498" s="72">
        <v>1.90916115570684E-2</v>
      </c>
      <c r="R3498" s="54">
        <f t="shared" si="437"/>
        <v>1.575236333450564E-2</v>
      </c>
      <c r="S3498" s="54">
        <f t="shared" si="438"/>
        <v>1.1150578691888547E-5</v>
      </c>
    </row>
    <row r="3499" spans="1:19" ht="14.4" x14ac:dyDescent="0.3">
      <c r="A3499" s="58">
        <v>43395</v>
      </c>
      <c r="B3499" s="72">
        <v>1.6948178091890882E-2</v>
      </c>
      <c r="C3499" s="54">
        <f t="shared" si="439"/>
        <v>1.8733100223343135E-2</v>
      </c>
      <c r="D3499" s="54">
        <f t="shared" si="432"/>
        <v>3.1859470153480546E-6</v>
      </c>
      <c r="F3499" s="58">
        <v>43395</v>
      </c>
      <c r="G3499" s="72">
        <v>1.6948178091890882E-2</v>
      </c>
      <c r="H3499" s="54">
        <f t="shared" si="433"/>
        <v>1.6419674993365288E-2</v>
      </c>
      <c r="I3499" s="54">
        <f t="shared" si="434"/>
        <v>2.7931552515115325E-7</v>
      </c>
      <c r="K3499" s="58">
        <v>43395</v>
      </c>
      <c r="L3499" s="72">
        <v>1.6948178091890882E-2</v>
      </c>
      <c r="M3499" s="54">
        <f t="shared" si="435"/>
        <v>1.6419674993365288E-2</v>
      </c>
      <c r="N3499" s="54">
        <f t="shared" si="436"/>
        <v>2.7931552515115325E-7</v>
      </c>
      <c r="P3499" s="58">
        <v>43395</v>
      </c>
      <c r="Q3499" s="72">
        <v>1.6948178091890882E-2</v>
      </c>
      <c r="R3499" s="54">
        <f t="shared" si="437"/>
        <v>1.6390380066755979E-2</v>
      </c>
      <c r="S3499" s="54">
        <f t="shared" si="438"/>
        <v>3.1113863684439766E-7</v>
      </c>
    </row>
    <row r="3500" spans="1:19" ht="14.4" x14ac:dyDescent="0.3">
      <c r="A3500" s="58">
        <v>43396</v>
      </c>
      <c r="B3500" s="72">
        <v>2.0431929765051354E-2</v>
      </c>
      <c r="C3500" s="54">
        <f t="shared" si="439"/>
        <v>1.7662146944471782E-2</v>
      </c>
      <c r="D3500" s="54">
        <f t="shared" si="432"/>
        <v>7.6716968731777259E-6</v>
      </c>
      <c r="F3500" s="58">
        <v>43396</v>
      </c>
      <c r="G3500" s="72">
        <v>2.0431929765051354E-2</v>
      </c>
      <c r="H3500" s="54">
        <f t="shared" si="433"/>
        <v>1.6521735451802896E-2</v>
      </c>
      <c r="I3500" s="54">
        <f t="shared" si="434"/>
        <v>1.5289619567360573E-5</v>
      </c>
      <c r="K3500" s="58">
        <v>43396</v>
      </c>
      <c r="L3500" s="72">
        <v>2.0431929765051354E-2</v>
      </c>
      <c r="M3500" s="54">
        <f t="shared" si="435"/>
        <v>1.6521735451802896E-2</v>
      </c>
      <c r="N3500" s="54">
        <f t="shared" si="436"/>
        <v>1.5289619567360573E-5</v>
      </c>
      <c r="P3500" s="58">
        <v>43396</v>
      </c>
      <c r="Q3500" s="72">
        <v>2.0431929765051354E-2</v>
      </c>
      <c r="R3500" s="54">
        <f t="shared" si="437"/>
        <v>1.6496956292760268E-2</v>
      </c>
      <c r="S3500" s="54">
        <f t="shared" si="438"/>
        <v>1.5484016227634565E-5</v>
      </c>
    </row>
    <row r="3501" spans="1:19" ht="14.4" x14ac:dyDescent="0.3">
      <c r="A3501" s="58">
        <v>43397</v>
      </c>
      <c r="B3501" s="72">
        <v>1.1975175872317898E-2</v>
      </c>
      <c r="C3501" s="54">
        <f t="shared" si="439"/>
        <v>1.9324016636819524E-2</v>
      </c>
      <c r="D3501" s="54">
        <f t="shared" si="432"/>
        <v>5.4005460582000838E-5</v>
      </c>
      <c r="F3501" s="58">
        <v>43397</v>
      </c>
      <c r="G3501" s="72">
        <v>1.1975175872317898E-2</v>
      </c>
      <c r="H3501" s="54">
        <f t="shared" si="433"/>
        <v>1.7276842139547204E-2</v>
      </c>
      <c r="I3501" s="54">
        <f t="shared" si="434"/>
        <v>2.8107665209077126E-5</v>
      </c>
      <c r="K3501" s="58">
        <v>43397</v>
      </c>
      <c r="L3501" s="72">
        <v>1.1975175872317898E-2</v>
      </c>
      <c r="M3501" s="54">
        <f t="shared" si="435"/>
        <v>1.7276842139547204E-2</v>
      </c>
      <c r="N3501" s="54">
        <f t="shared" si="436"/>
        <v>2.8107665209077126E-5</v>
      </c>
      <c r="P3501" s="58">
        <v>43397</v>
      </c>
      <c r="Q3501" s="72">
        <v>1.1975175872317898E-2</v>
      </c>
      <c r="R3501" s="54">
        <f t="shared" si="437"/>
        <v>1.7248795853329425E-2</v>
      </c>
      <c r="S3501" s="54">
        <f t="shared" si="438"/>
        <v>2.7811067704124024E-5</v>
      </c>
    </row>
    <row r="3502" spans="1:19" ht="14.4" x14ac:dyDescent="0.3">
      <c r="A3502" s="58">
        <v>43398</v>
      </c>
      <c r="B3502" s="72">
        <v>7.9265717907249216E-3</v>
      </c>
      <c r="C3502" s="54">
        <f t="shared" si="439"/>
        <v>1.4914712178118548E-2</v>
      </c>
      <c r="D3502" s="54">
        <f t="shared" si="432"/>
        <v>4.8834106073921938E-5</v>
      </c>
      <c r="F3502" s="58">
        <v>43398</v>
      </c>
      <c r="G3502" s="72">
        <v>7.9265717907249216E-3</v>
      </c>
      <c r="H3502" s="54">
        <f t="shared" si="433"/>
        <v>1.6253025077308317E-2</v>
      </c>
      <c r="I3502" s="54">
        <f t="shared" si="434"/>
        <v>6.9329824333655426E-5</v>
      </c>
      <c r="K3502" s="58">
        <v>43398</v>
      </c>
      <c r="L3502" s="72">
        <v>7.9265717907249216E-3</v>
      </c>
      <c r="M3502" s="54">
        <f t="shared" si="435"/>
        <v>1.6253025077308317E-2</v>
      </c>
      <c r="N3502" s="54">
        <f t="shared" si="436"/>
        <v>6.9329824333655426E-5</v>
      </c>
      <c r="P3502" s="58">
        <v>43398</v>
      </c>
      <c r="Q3502" s="72">
        <v>7.9265717907249216E-3</v>
      </c>
      <c r="R3502" s="54">
        <f t="shared" si="437"/>
        <v>1.6241186486442408E-2</v>
      </c>
      <c r="S3502" s="54">
        <f t="shared" si="438"/>
        <v>6.9132817538241194E-5</v>
      </c>
    </row>
    <row r="3503" spans="1:19" ht="14.4" x14ac:dyDescent="0.3">
      <c r="A3503" s="58">
        <v>43399</v>
      </c>
      <c r="B3503" s="72">
        <v>1.2921582195144981E-2</v>
      </c>
      <c r="C3503" s="54">
        <f t="shared" si="439"/>
        <v>1.0721827945682372E-2</v>
      </c>
      <c r="D3503" s="54">
        <f t="shared" si="432"/>
        <v>4.8389187580288042E-6</v>
      </c>
      <c r="F3503" s="58">
        <v>43399</v>
      </c>
      <c r="G3503" s="72">
        <v>1.2921582195144981E-2</v>
      </c>
      <c r="H3503" s="54">
        <f t="shared" si="433"/>
        <v>1.4645084382241845E-2</v>
      </c>
      <c r="I3503" s="54">
        <f t="shared" si="434"/>
        <v>2.9704597889276739E-6</v>
      </c>
      <c r="K3503" s="58">
        <v>43399</v>
      </c>
      <c r="L3503" s="72">
        <v>1.2921582195144981E-2</v>
      </c>
      <c r="M3503" s="54">
        <f t="shared" si="435"/>
        <v>1.4645084382241845E-2</v>
      </c>
      <c r="N3503" s="54">
        <f t="shared" si="436"/>
        <v>2.9704597889276739E-6</v>
      </c>
      <c r="P3503" s="58">
        <v>43399</v>
      </c>
      <c r="Q3503" s="72">
        <v>1.2921582195144981E-2</v>
      </c>
      <c r="R3503" s="54">
        <f t="shared" si="437"/>
        <v>1.46525464859063E-2</v>
      </c>
      <c r="S3503" s="54">
        <f t="shared" si="438"/>
        <v>2.9962373758908372E-6</v>
      </c>
    </row>
    <row r="3504" spans="1:19" ht="14.4" x14ac:dyDescent="0.3">
      <c r="A3504" s="58">
        <v>43402</v>
      </c>
      <c r="B3504" s="72">
        <v>9.1158361565208748E-3</v>
      </c>
      <c r="C3504" s="54">
        <f t="shared" si="439"/>
        <v>1.2041680495359936E-2</v>
      </c>
      <c r="D3504" s="54">
        <f t="shared" si="432"/>
        <v>8.5605650951165839E-6</v>
      </c>
      <c r="F3504" s="58">
        <v>43402</v>
      </c>
      <c r="G3504" s="72">
        <v>9.1158361565208748E-3</v>
      </c>
      <c r="H3504" s="54">
        <f t="shared" si="433"/>
        <v>1.4312254879777147E-2</v>
      </c>
      <c r="I3504" s="54">
        <f t="shared" si="434"/>
        <v>2.7002767547408345E-5</v>
      </c>
      <c r="K3504" s="58">
        <v>43402</v>
      </c>
      <c r="L3504" s="72">
        <v>9.1158361565208748E-3</v>
      </c>
      <c r="M3504" s="54">
        <f t="shared" si="435"/>
        <v>1.4312254879777147E-2</v>
      </c>
      <c r="N3504" s="54">
        <f t="shared" si="436"/>
        <v>2.7002767547408345E-5</v>
      </c>
      <c r="P3504" s="58">
        <v>43402</v>
      </c>
      <c r="Q3504" s="72">
        <v>9.1158361565208748E-3</v>
      </c>
      <c r="R3504" s="54">
        <f t="shared" si="437"/>
        <v>1.4321818098309531E-2</v>
      </c>
      <c r="S3504" s="54">
        <f t="shared" si="438"/>
        <v>2.7102247978229584E-5</v>
      </c>
    </row>
    <row r="3505" spans="1:19" ht="14.4" x14ac:dyDescent="0.3">
      <c r="A3505" s="58">
        <v>43403</v>
      </c>
      <c r="B3505" s="72">
        <v>2.1610940175111948E-2</v>
      </c>
      <c r="C3505" s="54">
        <f t="shared" si="439"/>
        <v>1.0286173892056499E-2</v>
      </c>
      <c r="D3505" s="54">
        <f t="shared" si="432"/>
        <v>1.2825033136582952E-4</v>
      </c>
      <c r="F3505" s="58">
        <v>43403</v>
      </c>
      <c r="G3505" s="72">
        <v>2.1610940175111948E-2</v>
      </c>
      <c r="H3505" s="54">
        <f t="shared" si="433"/>
        <v>1.3308762414720917E-2</v>
      </c>
      <c r="I3505" s="54">
        <f t="shared" si="434"/>
        <v>6.8926155565131425E-5</v>
      </c>
      <c r="K3505" s="58">
        <v>43403</v>
      </c>
      <c r="L3505" s="72">
        <v>2.1610940175111948E-2</v>
      </c>
      <c r="M3505" s="54">
        <f t="shared" si="435"/>
        <v>1.3308762414720917E-2</v>
      </c>
      <c r="N3505" s="54">
        <f t="shared" si="436"/>
        <v>6.8926155565131425E-5</v>
      </c>
      <c r="P3505" s="58">
        <v>43403</v>
      </c>
      <c r="Q3505" s="72">
        <v>2.1610940175111948E-2</v>
      </c>
      <c r="R3505" s="54">
        <f t="shared" si="437"/>
        <v>1.3327132059634298E-2</v>
      </c>
      <c r="S3505" s="54">
        <f t="shared" si="438"/>
        <v>6.8621476894053374E-5</v>
      </c>
    </row>
    <row r="3506" spans="1:19" ht="14.4" x14ac:dyDescent="0.3">
      <c r="A3506" s="58">
        <v>43404</v>
      </c>
      <c r="B3506" s="72">
        <v>1.4009406317224627E-2</v>
      </c>
      <c r="C3506" s="54">
        <f t="shared" si="439"/>
        <v>1.7081033661889768E-2</v>
      </c>
      <c r="D3506" s="54">
        <f t="shared" si="432"/>
        <v>9.4348945444946221E-6</v>
      </c>
      <c r="F3506" s="58">
        <v>43404</v>
      </c>
      <c r="G3506" s="72">
        <v>1.4009406317224627E-2</v>
      </c>
      <c r="H3506" s="54">
        <f t="shared" si="433"/>
        <v>1.4912015206653199E-2</v>
      </c>
      <c r="I3506" s="54">
        <f t="shared" si="434"/>
        <v>8.1470280727547949E-7</v>
      </c>
      <c r="K3506" s="58">
        <v>43404</v>
      </c>
      <c r="L3506" s="72">
        <v>1.4009406317224627E-2</v>
      </c>
      <c r="M3506" s="54">
        <f t="shared" si="435"/>
        <v>1.4912015206653199E-2</v>
      </c>
      <c r="N3506" s="54">
        <f t="shared" si="436"/>
        <v>8.1470280727547949E-7</v>
      </c>
      <c r="P3506" s="58">
        <v>43404</v>
      </c>
      <c r="Q3506" s="72">
        <v>1.4009406317224627E-2</v>
      </c>
      <c r="R3506" s="54">
        <f t="shared" si="437"/>
        <v>1.4909885970743563E-2</v>
      </c>
      <c r="S3506" s="54">
        <f t="shared" si="438"/>
        <v>8.1086360640158314E-7</v>
      </c>
    </row>
    <row r="3507" spans="1:19" ht="14.4" x14ac:dyDescent="0.3">
      <c r="A3507" s="58">
        <v>43405</v>
      </c>
      <c r="B3507" s="72">
        <v>1.342092061740063E-2</v>
      </c>
      <c r="C3507" s="54">
        <f t="shared" si="439"/>
        <v>1.5238057255090684E-2</v>
      </c>
      <c r="D3507" s="54">
        <f t="shared" si="432"/>
        <v>3.3019855600355144E-6</v>
      </c>
      <c r="F3507" s="58">
        <v>43405</v>
      </c>
      <c r="G3507" s="72">
        <v>1.342092061740063E-2</v>
      </c>
      <c r="H3507" s="54">
        <f t="shared" si="433"/>
        <v>1.4737710311749202E-2</v>
      </c>
      <c r="I3507" s="54">
        <f t="shared" si="434"/>
        <v>1.7339350991426062E-6</v>
      </c>
      <c r="K3507" s="58">
        <v>43405</v>
      </c>
      <c r="L3507" s="72">
        <v>1.342092061740063E-2</v>
      </c>
      <c r="M3507" s="54">
        <f t="shared" si="435"/>
        <v>1.4737710311749202E-2</v>
      </c>
      <c r="N3507" s="54">
        <f t="shared" si="436"/>
        <v>1.7339350991426062E-6</v>
      </c>
      <c r="P3507" s="58">
        <v>43405</v>
      </c>
      <c r="Q3507" s="72">
        <v>1.342092061740063E-2</v>
      </c>
      <c r="R3507" s="54">
        <f t="shared" si="437"/>
        <v>1.4737834943774642E-2</v>
      </c>
      <c r="S3507" s="54">
        <f t="shared" si="438"/>
        <v>1.7342633430091172E-6</v>
      </c>
    </row>
    <row r="3508" spans="1:19" ht="14.4" x14ac:dyDescent="0.3">
      <c r="A3508" s="58">
        <v>43406</v>
      </c>
      <c r="B3508" s="72">
        <v>1.3380666020625405E-2</v>
      </c>
      <c r="C3508" s="54">
        <f t="shared" si="439"/>
        <v>1.414777527247665E-2</v>
      </c>
      <c r="D3508" s="54">
        <f t="shared" si="432"/>
        <v>5.8845660427577665E-7</v>
      </c>
      <c r="F3508" s="58">
        <v>43406</v>
      </c>
      <c r="G3508" s="72">
        <v>1.3380666020625405E-2</v>
      </c>
      <c r="H3508" s="54">
        <f t="shared" si="433"/>
        <v>1.4483422001527262E-2</v>
      </c>
      <c r="I3508" s="54">
        <f t="shared" si="434"/>
        <v>1.2160707534148162E-6</v>
      </c>
      <c r="K3508" s="58">
        <v>43406</v>
      </c>
      <c r="L3508" s="72">
        <v>1.3380666020625405E-2</v>
      </c>
      <c r="M3508" s="54">
        <f t="shared" si="435"/>
        <v>1.4483422001527262E-2</v>
      </c>
      <c r="N3508" s="54">
        <f t="shared" si="436"/>
        <v>1.2160707534148162E-6</v>
      </c>
      <c r="P3508" s="58">
        <v>43406</v>
      </c>
      <c r="Q3508" s="72">
        <v>1.3380666020625405E-2</v>
      </c>
      <c r="R3508" s="54">
        <f t="shared" si="437"/>
        <v>1.4486217418162254E-2</v>
      </c>
      <c r="S3508" s="54">
        <f t="shared" si="438"/>
        <v>1.2222438925956792E-6</v>
      </c>
    </row>
    <row r="3509" spans="1:19" ht="14.4" x14ac:dyDescent="0.3">
      <c r="A3509" s="58">
        <v>43409</v>
      </c>
      <c r="B3509" s="72">
        <v>1.8959830976607979E-2</v>
      </c>
      <c r="C3509" s="54">
        <f t="shared" si="439"/>
        <v>1.3687509721365903E-2</v>
      </c>
      <c r="D3509" s="54">
        <f t="shared" si="432"/>
        <v>2.7797371418477376E-5</v>
      </c>
      <c r="F3509" s="58">
        <v>43409</v>
      </c>
      <c r="G3509" s="72">
        <v>1.8959830976607979E-2</v>
      </c>
      <c r="H3509" s="54">
        <f t="shared" si="433"/>
        <v>1.427046623784368E-2</v>
      </c>
      <c r="I3509" s="54">
        <f t="shared" si="434"/>
        <v>2.1990141653165968E-5</v>
      </c>
      <c r="K3509" s="58">
        <v>43409</v>
      </c>
      <c r="L3509" s="72">
        <v>1.8959830976607979E-2</v>
      </c>
      <c r="M3509" s="54">
        <f t="shared" si="435"/>
        <v>1.427046623784368E-2</v>
      </c>
      <c r="N3509" s="54">
        <f t="shared" si="436"/>
        <v>2.1990141653165968E-5</v>
      </c>
      <c r="P3509" s="58">
        <v>43409</v>
      </c>
      <c r="Q3509" s="72">
        <v>1.8959830976607979E-2</v>
      </c>
      <c r="R3509" s="54">
        <f t="shared" si="437"/>
        <v>1.4274984157566277E-2</v>
      </c>
      <c r="S3509" s="54">
        <f t="shared" si="438"/>
        <v>2.1947789717885153E-5</v>
      </c>
    </row>
    <row r="3510" spans="1:19" ht="14.4" x14ac:dyDescent="0.3">
      <c r="A3510" s="58">
        <v>43410</v>
      </c>
      <c r="B3510" s="72">
        <v>9.6845700985271326E-3</v>
      </c>
      <c r="C3510" s="54">
        <f t="shared" si="439"/>
        <v>1.685090247451115E-2</v>
      </c>
      <c r="D3510" s="54">
        <f t="shared" si="432"/>
        <v>5.135631972307673E-5</v>
      </c>
      <c r="F3510" s="58">
        <v>43410</v>
      </c>
      <c r="G3510" s="72">
        <v>9.6845700985271326E-3</v>
      </c>
      <c r="H3510" s="54">
        <f t="shared" si="433"/>
        <v>1.5176040332592832E-2</v>
      </c>
      <c r="I3510" s="54">
        <f t="shared" si="434"/>
        <v>3.0156245331629585E-5</v>
      </c>
      <c r="K3510" s="58">
        <v>43410</v>
      </c>
      <c r="L3510" s="72">
        <v>9.6845700985271326E-3</v>
      </c>
      <c r="M3510" s="54">
        <f t="shared" si="435"/>
        <v>1.5176040332592832E-2</v>
      </c>
      <c r="N3510" s="54">
        <f t="shared" si="436"/>
        <v>3.0156245331629585E-5</v>
      </c>
      <c r="P3510" s="58">
        <v>43410</v>
      </c>
      <c r="Q3510" s="72">
        <v>9.6845700985271326E-3</v>
      </c>
      <c r="R3510" s="54">
        <f t="shared" si="437"/>
        <v>1.5170099003591233E-2</v>
      </c>
      <c r="S3510" s="54">
        <f t="shared" si="438"/>
        <v>3.0091027368293745E-5</v>
      </c>
    </row>
    <row r="3511" spans="1:19" ht="14.4" x14ac:dyDescent="0.3">
      <c r="A3511" s="58">
        <v>43411</v>
      </c>
      <c r="B3511" s="72">
        <v>1.215431514627564E-2</v>
      </c>
      <c r="C3511" s="54">
        <f t="shared" si="439"/>
        <v>1.255110304892074E-2</v>
      </c>
      <c r="D3511" s="54">
        <f t="shared" si="432"/>
        <v>1.5744063968549749E-7</v>
      </c>
      <c r="F3511" s="58">
        <v>43411</v>
      </c>
      <c r="G3511" s="72">
        <v>1.215431514627564E-2</v>
      </c>
      <c r="H3511" s="54">
        <f t="shared" si="433"/>
        <v>1.4115569786348568E-2</v>
      </c>
      <c r="I3511" s="54">
        <f t="shared" si="434"/>
        <v>3.8465197632075893E-6</v>
      </c>
      <c r="K3511" s="58">
        <v>43411</v>
      </c>
      <c r="L3511" s="72">
        <v>1.215431514627564E-2</v>
      </c>
      <c r="M3511" s="54">
        <f t="shared" si="435"/>
        <v>1.4115569786348568E-2</v>
      </c>
      <c r="N3511" s="54">
        <f t="shared" si="436"/>
        <v>3.8465197632075893E-6</v>
      </c>
      <c r="P3511" s="58">
        <v>43411</v>
      </c>
      <c r="Q3511" s="72">
        <v>1.215431514627564E-2</v>
      </c>
      <c r="R3511" s="54">
        <f t="shared" si="437"/>
        <v>1.4122001050577204E-2</v>
      </c>
      <c r="S3511" s="54">
        <f t="shared" si="438"/>
        <v>3.8717878179870654E-6</v>
      </c>
    </row>
    <row r="3512" spans="1:19" ht="14.4" x14ac:dyDescent="0.3">
      <c r="A3512" s="58">
        <v>43412</v>
      </c>
      <c r="B3512" s="72">
        <v>9.621666965218616E-3</v>
      </c>
      <c r="C3512" s="54">
        <f t="shared" si="439"/>
        <v>1.231303030733368E-2</v>
      </c>
      <c r="D3512" s="54">
        <f t="shared" si="432"/>
        <v>7.2434366392807681E-6</v>
      </c>
      <c r="F3512" s="58">
        <v>43412</v>
      </c>
      <c r="G3512" s="72">
        <v>9.621666965218616E-3</v>
      </c>
      <c r="H3512" s="54">
        <f t="shared" si="433"/>
        <v>1.3736827356574458E-2</v>
      </c>
      <c r="I3512" s="54">
        <f t="shared" si="434"/>
        <v>1.6934545046583961E-5</v>
      </c>
      <c r="K3512" s="58">
        <v>43412</v>
      </c>
      <c r="L3512" s="72">
        <v>9.621666965218616E-3</v>
      </c>
      <c r="M3512" s="54">
        <f t="shared" si="435"/>
        <v>1.3736827356574458E-2</v>
      </c>
      <c r="N3512" s="54">
        <f t="shared" si="436"/>
        <v>1.6934545046583961E-5</v>
      </c>
      <c r="P3512" s="58">
        <v>43412</v>
      </c>
      <c r="Q3512" s="72">
        <v>9.621666965218616E-3</v>
      </c>
      <c r="R3512" s="54">
        <f t="shared" si="437"/>
        <v>1.3746043216033822E-2</v>
      </c>
      <c r="S3512" s="54">
        <f t="shared" si="438"/>
        <v>1.7010479458288496E-5</v>
      </c>
    </row>
    <row r="3513" spans="1:19" ht="14.4" x14ac:dyDescent="0.3">
      <c r="A3513" s="58">
        <v>43413</v>
      </c>
      <c r="B3513" s="72">
        <v>1.8511913685465318E-2</v>
      </c>
      <c r="C3513" s="54">
        <f t="shared" si="439"/>
        <v>1.0698212302064643E-2</v>
      </c>
      <c r="D3513" s="54">
        <f t="shared" si="432"/>
        <v>6.1053929308957627E-5</v>
      </c>
      <c r="F3513" s="58">
        <v>43413</v>
      </c>
      <c r="G3513" s="72">
        <v>1.8511913685465318E-2</v>
      </c>
      <c r="H3513" s="54">
        <f t="shared" si="433"/>
        <v>1.2942139194371141E-2</v>
      </c>
      <c r="I3513" s="54">
        <f t="shared" si="434"/>
        <v>3.1022387881643399E-5</v>
      </c>
      <c r="K3513" s="58">
        <v>43413</v>
      </c>
      <c r="L3513" s="72">
        <v>1.8511913685465318E-2</v>
      </c>
      <c r="M3513" s="54">
        <f t="shared" si="435"/>
        <v>1.2942139194371141E-2</v>
      </c>
      <c r="N3513" s="54">
        <f t="shared" si="436"/>
        <v>3.1022387881643399E-5</v>
      </c>
      <c r="P3513" s="58">
        <v>43413</v>
      </c>
      <c r="Q3513" s="72">
        <v>1.8511913685465318E-2</v>
      </c>
      <c r="R3513" s="54">
        <f t="shared" si="437"/>
        <v>1.2958015228076554E-2</v>
      </c>
      <c r="S3513" s="54">
        <f t="shared" si="438"/>
        <v>3.0845788074985288E-5</v>
      </c>
    </row>
    <row r="3514" spans="1:19" ht="14.4" x14ac:dyDescent="0.3">
      <c r="A3514" s="58">
        <v>43416</v>
      </c>
      <c r="B3514" s="72">
        <v>7.0923277752849307E-3</v>
      </c>
      <c r="C3514" s="54">
        <f t="shared" si="439"/>
        <v>1.5386433132105047E-2</v>
      </c>
      <c r="D3514" s="54">
        <f t="shared" si="432"/>
        <v>6.8792183670032147E-5</v>
      </c>
      <c r="F3514" s="58">
        <v>43416</v>
      </c>
      <c r="G3514" s="72">
        <v>7.0923277752849307E-3</v>
      </c>
      <c r="H3514" s="54">
        <f t="shared" si="433"/>
        <v>1.4017731257201094E-2</v>
      </c>
      <c r="I3514" s="54">
        <f t="shared" si="434"/>
        <v>4.7961213387336518E-5</v>
      </c>
      <c r="K3514" s="58">
        <v>43416</v>
      </c>
      <c r="L3514" s="72">
        <v>7.0923277752849307E-3</v>
      </c>
      <c r="M3514" s="54">
        <f t="shared" si="435"/>
        <v>1.4017731257201094E-2</v>
      </c>
      <c r="N3514" s="54">
        <f t="shared" si="436"/>
        <v>4.7961213387336518E-5</v>
      </c>
      <c r="P3514" s="58">
        <v>43416</v>
      </c>
      <c r="Q3514" s="72">
        <v>7.0923277752849307E-3</v>
      </c>
      <c r="R3514" s="54">
        <f t="shared" si="437"/>
        <v>1.4019176276569638E-2</v>
      </c>
      <c r="S3514" s="54">
        <f t="shared" si="438"/>
        <v>4.79812301597502E-5</v>
      </c>
    </row>
    <row r="3515" spans="1:19" ht="14.4" x14ac:dyDescent="0.3">
      <c r="A3515" s="58">
        <v>43417</v>
      </c>
      <c r="B3515" s="72">
        <v>1.1641654297468069E-2</v>
      </c>
      <c r="C3515" s="54">
        <f t="shared" si="439"/>
        <v>1.0409969918012976E-2</v>
      </c>
      <c r="D3515" s="54">
        <f t="shared" si="432"/>
        <v>1.5170464105936765E-6</v>
      </c>
      <c r="F3515" s="58">
        <v>43417</v>
      </c>
      <c r="G3515" s="72">
        <v>1.1641654297468069E-2</v>
      </c>
      <c r="H3515" s="54">
        <f t="shared" si="433"/>
        <v>1.2680350537576912E-2</v>
      </c>
      <c r="I3515" s="54">
        <f t="shared" si="434"/>
        <v>1.0788898792162471E-6</v>
      </c>
      <c r="K3515" s="58">
        <v>43417</v>
      </c>
      <c r="L3515" s="72">
        <v>1.1641654297468069E-2</v>
      </c>
      <c r="M3515" s="54">
        <f t="shared" si="435"/>
        <v>1.2680350537576912E-2</v>
      </c>
      <c r="N3515" s="54">
        <f t="shared" si="436"/>
        <v>1.0788898792162471E-6</v>
      </c>
      <c r="P3515" s="58">
        <v>43417</v>
      </c>
      <c r="Q3515" s="72">
        <v>1.1641654297468069E-2</v>
      </c>
      <c r="R3515" s="54">
        <f t="shared" si="437"/>
        <v>1.2695691183211996E-2</v>
      </c>
      <c r="S3515" s="54">
        <f t="shared" si="438"/>
        <v>1.110993756508757E-6</v>
      </c>
    </row>
    <row r="3516" spans="1:19" ht="14.4" x14ac:dyDescent="0.3">
      <c r="A3516" s="58">
        <v>43418</v>
      </c>
      <c r="B3516" s="72">
        <v>1.6632788342616913E-2</v>
      </c>
      <c r="C3516" s="54">
        <f t="shared" si="439"/>
        <v>1.1148980545686032E-2</v>
      </c>
      <c r="D3516" s="54">
        <f t="shared" si="432"/>
        <v>3.0072147953679923E-5</v>
      </c>
      <c r="F3516" s="58">
        <v>43418</v>
      </c>
      <c r="G3516" s="72">
        <v>1.6632788342616913E-2</v>
      </c>
      <c r="H3516" s="54">
        <f t="shared" si="433"/>
        <v>1.2479765498929698E-2</v>
      </c>
      <c r="I3516" s="54">
        <f t="shared" si="434"/>
        <v>1.724759874018784E-5</v>
      </c>
      <c r="K3516" s="58">
        <v>43418</v>
      </c>
      <c r="L3516" s="72">
        <v>1.6632788342616913E-2</v>
      </c>
      <c r="M3516" s="54">
        <f t="shared" si="435"/>
        <v>1.2479765498929698E-2</v>
      </c>
      <c r="N3516" s="54">
        <f t="shared" si="436"/>
        <v>1.724759874018784E-5</v>
      </c>
      <c r="P3516" s="58">
        <v>43418</v>
      </c>
      <c r="Q3516" s="72">
        <v>1.6632788342616913E-2</v>
      </c>
      <c r="R3516" s="54">
        <f t="shared" si="437"/>
        <v>1.2494300593267308E-2</v>
      </c>
      <c r="S3516" s="54">
        <f t="shared" si="438"/>
        <v>1.7127080851516756E-5</v>
      </c>
    </row>
    <row r="3517" spans="1:19" ht="14.4" x14ac:dyDescent="0.3">
      <c r="A3517" s="58">
        <v>43419</v>
      </c>
      <c r="B3517" s="72">
        <v>4.7041588120537246E-3</v>
      </c>
      <c r="C3517" s="54">
        <f t="shared" si="439"/>
        <v>1.4439265223844561E-2</v>
      </c>
      <c r="D3517" s="54">
        <f t="shared" si="432"/>
        <v>9.4772296848891042E-5</v>
      </c>
      <c r="F3517" s="58">
        <v>43419</v>
      </c>
      <c r="G3517" s="72">
        <v>4.7041588120537246E-3</v>
      </c>
      <c r="H3517" s="54">
        <f t="shared" si="433"/>
        <v>1.3281765367068689E-2</v>
      </c>
      <c r="I3517" s="54">
        <f t="shared" si="434"/>
        <v>7.3575334212635688E-5</v>
      </c>
      <c r="K3517" s="58">
        <v>43419</v>
      </c>
      <c r="L3517" s="72">
        <v>4.7041588120537246E-3</v>
      </c>
      <c r="M3517" s="54">
        <f t="shared" si="435"/>
        <v>1.3281765367068689E-2</v>
      </c>
      <c r="N3517" s="54">
        <f t="shared" si="436"/>
        <v>7.3575334212635688E-5</v>
      </c>
      <c r="P3517" s="58">
        <v>43419</v>
      </c>
      <c r="Q3517" s="72">
        <v>4.7041588120537246E-3</v>
      </c>
      <c r="R3517" s="54">
        <f t="shared" si="437"/>
        <v>1.3285024808513473E-2</v>
      </c>
      <c r="S3517" s="54">
        <f t="shared" si="438"/>
        <v>7.363126124919914E-5</v>
      </c>
    </row>
    <row r="3518" spans="1:19" ht="14.4" x14ac:dyDescent="0.3">
      <c r="A3518" s="58">
        <v>43420</v>
      </c>
      <c r="B3518" s="72">
        <v>1.3444032181076E-2</v>
      </c>
      <c r="C3518" s="54">
        <f t="shared" si="439"/>
        <v>8.5982013767700594E-3</v>
      </c>
      <c r="D3518" s="54">
        <f t="shared" si="432"/>
        <v>2.3482076183960355E-5</v>
      </c>
      <c r="F3518" s="58">
        <v>43420</v>
      </c>
      <c r="G3518" s="72">
        <v>1.3444032181076E-2</v>
      </c>
      <c r="H3518" s="54">
        <f t="shared" si="433"/>
        <v>1.1625323882156823E-2</v>
      </c>
      <c r="I3518" s="54">
        <f t="shared" si="434"/>
        <v>3.3076998765574841E-6</v>
      </c>
      <c r="K3518" s="58">
        <v>43420</v>
      </c>
      <c r="L3518" s="72">
        <v>1.3444032181076E-2</v>
      </c>
      <c r="M3518" s="54">
        <f t="shared" si="435"/>
        <v>1.1625323882156823E-2</v>
      </c>
      <c r="N3518" s="54">
        <f t="shared" si="436"/>
        <v>3.3076998765574841E-6</v>
      </c>
      <c r="P3518" s="58">
        <v>43420</v>
      </c>
      <c r="Q3518" s="72">
        <v>1.3444032181076E-2</v>
      </c>
      <c r="R3518" s="54">
        <f t="shared" si="437"/>
        <v>1.1645513242422825E-2</v>
      </c>
      <c r="S3518" s="54">
        <f t="shared" si="438"/>
        <v>3.2346703726941429E-6</v>
      </c>
    </row>
    <row r="3519" spans="1:19" ht="14.4" x14ac:dyDescent="0.3">
      <c r="A3519" s="58">
        <v>43423</v>
      </c>
      <c r="B3519" s="72">
        <v>8.0439298618140403E-3</v>
      </c>
      <c r="C3519" s="54">
        <f t="shared" si="439"/>
        <v>1.1505699859353622E-2</v>
      </c>
      <c r="D3519" s="54">
        <f t="shared" si="432"/>
        <v>1.1983851515865199E-5</v>
      </c>
      <c r="F3519" s="58">
        <v>43423</v>
      </c>
      <c r="G3519" s="72">
        <v>8.0439298618140403E-3</v>
      </c>
      <c r="H3519" s="54">
        <f t="shared" si="433"/>
        <v>1.1976538857565305E-2</v>
      </c>
      <c r="I3519" s="54">
        <f t="shared" si="434"/>
        <v>1.5465413513463775E-5</v>
      </c>
      <c r="K3519" s="58">
        <v>43423</v>
      </c>
      <c r="L3519" s="72">
        <v>8.0439298618140403E-3</v>
      </c>
      <c r="M3519" s="54">
        <f t="shared" si="435"/>
        <v>1.1976538857565305E-2</v>
      </c>
      <c r="N3519" s="54">
        <f t="shared" si="436"/>
        <v>1.5465413513463775E-5</v>
      </c>
      <c r="P3519" s="58">
        <v>43423</v>
      </c>
      <c r="Q3519" s="72">
        <v>8.0439298618140403E-3</v>
      </c>
      <c r="R3519" s="54">
        <f t="shared" si="437"/>
        <v>1.1989149024985039E-2</v>
      </c>
      <c r="S3519" s="54">
        <f t="shared" si="438"/>
        <v>1.5564754245451677E-5</v>
      </c>
    </row>
    <row r="3520" spans="1:19" ht="14.4" x14ac:dyDescent="0.3">
      <c r="A3520" s="58">
        <v>43424</v>
      </c>
      <c r="B3520" s="72">
        <v>1.4162361533285829E-2</v>
      </c>
      <c r="C3520" s="54">
        <f t="shared" si="439"/>
        <v>9.4286378608298728E-3</v>
      </c>
      <c r="D3520" s="54">
        <f t="shared" si="432"/>
        <v>2.2408139807169903E-5</v>
      </c>
      <c r="F3520" s="58">
        <v>43424</v>
      </c>
      <c r="G3520" s="72">
        <v>1.4162361533285829E-2</v>
      </c>
      <c r="H3520" s="54">
        <f t="shared" si="433"/>
        <v>1.1217103618525175E-2</v>
      </c>
      <c r="I3520" s="54">
        <f t="shared" si="434"/>
        <v>8.6745441844602759E-6</v>
      </c>
      <c r="K3520" s="58">
        <v>43424</v>
      </c>
      <c r="L3520" s="72">
        <v>1.4162361533285829E-2</v>
      </c>
      <c r="M3520" s="54">
        <f t="shared" si="435"/>
        <v>1.1217103618525175E-2</v>
      </c>
      <c r="N3520" s="54">
        <f t="shared" si="436"/>
        <v>8.6745441844602759E-6</v>
      </c>
      <c r="P3520" s="58">
        <v>43424</v>
      </c>
      <c r="Q3520" s="72">
        <v>1.4162361533285829E-2</v>
      </c>
      <c r="R3520" s="54">
        <f t="shared" si="437"/>
        <v>1.1235351861452834E-2</v>
      </c>
      <c r="S3520" s="54">
        <f t="shared" si="438"/>
        <v>8.5673856190038963E-6</v>
      </c>
    </row>
    <row r="3521" spans="1:19" ht="14.4" x14ac:dyDescent="0.3">
      <c r="A3521" s="58">
        <v>43425</v>
      </c>
      <c r="B3521" s="72">
        <v>6.1106068871432983E-3</v>
      </c>
      <c r="C3521" s="54">
        <f t="shared" si="439"/>
        <v>1.2268872064303446E-2</v>
      </c>
      <c r="D3521" s="54">
        <f t="shared" si="432"/>
        <v>3.792422999222331E-5</v>
      </c>
      <c r="F3521" s="58">
        <v>43425</v>
      </c>
      <c r="G3521" s="72">
        <v>6.1106068871432983E-3</v>
      </c>
      <c r="H3521" s="54">
        <f t="shared" si="433"/>
        <v>1.1785869201614577E-2</v>
      </c>
      <c r="I3521" s="54">
        <f t="shared" si="434"/>
        <v>3.2208602338057891E-5</v>
      </c>
      <c r="K3521" s="58">
        <v>43425</v>
      </c>
      <c r="L3521" s="72">
        <v>6.1106068871432983E-3</v>
      </c>
      <c r="M3521" s="54">
        <f t="shared" si="435"/>
        <v>1.1785869201614577E-2</v>
      </c>
      <c r="N3521" s="54">
        <f t="shared" si="436"/>
        <v>3.2208602338057891E-5</v>
      </c>
      <c r="P3521" s="58">
        <v>43425</v>
      </c>
      <c r="Q3521" s="72">
        <v>6.1106068871432983E-3</v>
      </c>
      <c r="R3521" s="54">
        <f t="shared" si="437"/>
        <v>1.1794603831243445E-2</v>
      </c>
      <c r="S3521" s="54">
        <f t="shared" si="438"/>
        <v>3.2307821260539799E-5</v>
      </c>
    </row>
    <row r="3522" spans="1:19" ht="14.4" x14ac:dyDescent="0.3">
      <c r="A3522" s="58">
        <v>43426</v>
      </c>
      <c r="B3522" s="72">
        <v>8.0137322636440987E-3</v>
      </c>
      <c r="C3522" s="54">
        <f t="shared" si="439"/>
        <v>8.573912958007357E-3</v>
      </c>
      <c r="D3522" s="54">
        <f t="shared" si="432"/>
        <v>3.1380241033730215E-7</v>
      </c>
      <c r="F3522" s="58">
        <v>43426</v>
      </c>
      <c r="G3522" s="72">
        <v>8.0137322636440987E-3</v>
      </c>
      <c r="H3522" s="54">
        <f t="shared" si="433"/>
        <v>1.0689906140689272E-2</v>
      </c>
      <c r="I3522" s="54">
        <f t="shared" si="434"/>
        <v>7.1619066201789932E-6</v>
      </c>
      <c r="K3522" s="58">
        <v>43426</v>
      </c>
      <c r="L3522" s="72">
        <v>8.0137322636440987E-3</v>
      </c>
      <c r="M3522" s="54">
        <f t="shared" si="435"/>
        <v>1.0689906140689272E-2</v>
      </c>
      <c r="N3522" s="54">
        <f t="shared" si="436"/>
        <v>7.1619066201789932E-6</v>
      </c>
      <c r="P3522" s="58">
        <v>43426</v>
      </c>
      <c r="Q3522" s="72">
        <v>8.0137322636440987E-3</v>
      </c>
      <c r="R3522" s="54">
        <f t="shared" si="437"/>
        <v>1.0708585387962677E-2</v>
      </c>
      <c r="S3522" s="54">
        <f t="shared" si="438"/>
        <v>7.2622333616496039E-6</v>
      </c>
    </row>
    <row r="3523" spans="1:19" ht="14.4" x14ac:dyDescent="0.3">
      <c r="A3523" s="58">
        <v>43427</v>
      </c>
      <c r="B3523" s="72">
        <v>9.2334971275539902E-3</v>
      </c>
      <c r="C3523" s="54">
        <f t="shared" si="439"/>
        <v>8.2378045413894034E-3</v>
      </c>
      <c r="D3523" s="54">
        <f t="shared" si="432"/>
        <v>9.9140372614312306E-7</v>
      </c>
      <c r="F3523" s="58">
        <v>43427</v>
      </c>
      <c r="G3523" s="72">
        <v>9.2334971275539902E-3</v>
      </c>
      <c r="H3523" s="54">
        <f t="shared" si="433"/>
        <v>1.0173103999865582E-2</v>
      </c>
      <c r="I3523" s="54">
        <f t="shared" si="434"/>
        <v>8.8286107449517206E-7</v>
      </c>
      <c r="K3523" s="58">
        <v>43427</v>
      </c>
      <c r="L3523" s="72">
        <v>9.2334971275539902E-3</v>
      </c>
      <c r="M3523" s="54">
        <f t="shared" si="435"/>
        <v>1.0173103999865582E-2</v>
      </c>
      <c r="N3523" s="54">
        <f t="shared" si="436"/>
        <v>8.8286107449517206E-7</v>
      </c>
      <c r="P3523" s="58">
        <v>43427</v>
      </c>
      <c r="Q3523" s="72">
        <v>9.2334971275539902E-3</v>
      </c>
      <c r="R3523" s="54">
        <f t="shared" si="437"/>
        <v>1.0193690636307229E-2</v>
      </c>
      <c r="S3523" s="54">
        <f t="shared" si="438"/>
        <v>9.2197157425185649E-7</v>
      </c>
    </row>
    <row r="3524" spans="1:19" ht="14.4" x14ac:dyDescent="0.3">
      <c r="A3524" s="58">
        <v>43430</v>
      </c>
      <c r="B3524" s="72">
        <v>1.0568881722478786E-2</v>
      </c>
      <c r="C3524" s="54">
        <f t="shared" si="439"/>
        <v>8.8352200930881548E-3</v>
      </c>
      <c r="D3524" s="54">
        <f t="shared" si="432"/>
        <v>3.0055826452213768E-6</v>
      </c>
      <c r="F3524" s="58">
        <v>43430</v>
      </c>
      <c r="G3524" s="72">
        <v>1.0568881722478786E-2</v>
      </c>
      <c r="H3524" s="54">
        <f t="shared" si="433"/>
        <v>9.9916543387249413E-3</v>
      </c>
      <c r="I3524" s="54">
        <f t="shared" si="434"/>
        <v>3.3319145255530782E-7</v>
      </c>
      <c r="K3524" s="58">
        <v>43430</v>
      </c>
      <c r="L3524" s="72">
        <v>1.0568881722478786E-2</v>
      </c>
      <c r="M3524" s="54">
        <f t="shared" si="435"/>
        <v>9.9916543387249413E-3</v>
      </c>
      <c r="N3524" s="54">
        <f t="shared" si="436"/>
        <v>3.3319145255530782E-7</v>
      </c>
      <c r="P3524" s="58">
        <v>43430</v>
      </c>
      <c r="Q3524" s="72">
        <v>1.0568881722478786E-2</v>
      </c>
      <c r="R3524" s="54">
        <f t="shared" si="437"/>
        <v>1.0010230323101594E-2</v>
      </c>
      <c r="S3524" s="54">
        <f t="shared" si="438"/>
        <v>3.120913860260941E-7</v>
      </c>
    </row>
    <row r="3525" spans="1:19" ht="14.4" x14ac:dyDescent="0.3">
      <c r="A3525" s="58">
        <v>43431</v>
      </c>
      <c r="B3525" s="72">
        <v>8.1034514905007765E-3</v>
      </c>
      <c r="C3525" s="54">
        <f t="shared" si="439"/>
        <v>9.8754170707225329E-3</v>
      </c>
      <c r="D3525" s="54">
        <f t="shared" si="432"/>
        <v>3.139862017490626E-6</v>
      </c>
      <c r="F3525" s="58">
        <v>43431</v>
      </c>
      <c r="G3525" s="72">
        <v>8.1034514905007765E-3</v>
      </c>
      <c r="H3525" s="54">
        <f t="shared" si="433"/>
        <v>1.0103124056826897E-2</v>
      </c>
      <c r="I3525" s="54">
        <f t="shared" si="434"/>
        <v>3.9986903725172929E-6</v>
      </c>
      <c r="K3525" s="58">
        <v>43431</v>
      </c>
      <c r="L3525" s="72">
        <v>8.1034514905007765E-3</v>
      </c>
      <c r="M3525" s="54">
        <f t="shared" si="435"/>
        <v>1.0103124056826897E-2</v>
      </c>
      <c r="N3525" s="54">
        <f t="shared" si="436"/>
        <v>3.9986903725172929E-6</v>
      </c>
      <c r="P3525" s="58">
        <v>43431</v>
      </c>
      <c r="Q3525" s="72">
        <v>8.1034514905007765E-3</v>
      </c>
      <c r="R3525" s="54">
        <f t="shared" si="437"/>
        <v>1.0116969599891315E-2</v>
      </c>
      <c r="S3525" s="54">
        <f t="shared" si="438"/>
        <v>4.0542551768436502E-6</v>
      </c>
    </row>
    <row r="3526" spans="1:19" ht="14.4" x14ac:dyDescent="0.3">
      <c r="A3526" s="58">
        <v>43432</v>
      </c>
      <c r="B3526" s="72">
        <v>1.2248798032948024E-2</v>
      </c>
      <c r="C3526" s="54">
        <f t="shared" si="439"/>
        <v>8.8122377225894784E-3</v>
      </c>
      <c r="D3526" s="54">
        <f t="shared" si="432"/>
        <v>1.1809946766731626E-5</v>
      </c>
      <c r="F3526" s="58">
        <v>43432</v>
      </c>
      <c r="G3526" s="72">
        <v>1.2248798032948024E-2</v>
      </c>
      <c r="H3526" s="54">
        <f t="shared" si="433"/>
        <v>9.7169626522604705E-3</v>
      </c>
      <c r="I3526" s="54">
        <f t="shared" si="434"/>
        <v>6.4101903949012919E-6</v>
      </c>
      <c r="K3526" s="58">
        <v>43432</v>
      </c>
      <c r="L3526" s="72">
        <v>1.2248798032948024E-2</v>
      </c>
      <c r="M3526" s="54">
        <f t="shared" si="435"/>
        <v>9.7169626522604705E-3</v>
      </c>
      <c r="N3526" s="54">
        <f t="shared" si="436"/>
        <v>6.4101903949012919E-6</v>
      </c>
      <c r="P3526" s="58">
        <v>43432</v>
      </c>
      <c r="Q3526" s="72">
        <v>1.2248798032948024E-2</v>
      </c>
      <c r="R3526" s="54">
        <f t="shared" si="437"/>
        <v>9.7322547901925321E-3</v>
      </c>
      <c r="S3526" s="54">
        <f t="shared" si="438"/>
        <v>6.3329898926583288E-6</v>
      </c>
    </row>
    <row r="3527" spans="1:19" ht="14.4" x14ac:dyDescent="0.3">
      <c r="A3527" s="58">
        <v>43433</v>
      </c>
      <c r="B3527" s="72">
        <v>9.9010163394093222E-3</v>
      </c>
      <c r="C3527" s="54">
        <f t="shared" si="439"/>
        <v>1.0874173908804605E-2</v>
      </c>
      <c r="D3527" s="54">
        <f t="shared" si="432"/>
        <v>9.4703565487133543E-7</v>
      </c>
      <c r="F3527" s="58">
        <v>43433</v>
      </c>
      <c r="G3527" s="72">
        <v>9.9010163394093222E-3</v>
      </c>
      <c r="H3527" s="54">
        <f t="shared" si="433"/>
        <v>1.0205891251472862E-2</v>
      </c>
      <c r="I3527" s="54">
        <f t="shared" si="434"/>
        <v>9.2948712005750872E-8</v>
      </c>
      <c r="K3527" s="58">
        <v>43433</v>
      </c>
      <c r="L3527" s="72">
        <v>9.9010163394093222E-3</v>
      </c>
      <c r="M3527" s="54">
        <f t="shared" si="435"/>
        <v>1.0205891251472862E-2</v>
      </c>
      <c r="N3527" s="54">
        <f t="shared" si="436"/>
        <v>9.2948712005750872E-8</v>
      </c>
      <c r="P3527" s="58">
        <v>43433</v>
      </c>
      <c r="Q3527" s="72">
        <v>9.9010163394093222E-3</v>
      </c>
      <c r="R3527" s="54">
        <f t="shared" si="437"/>
        <v>1.0213080589682601E-2</v>
      </c>
      <c r="S3527" s="54">
        <f t="shared" si="438"/>
        <v>9.7384096298623449E-8</v>
      </c>
    </row>
    <row r="3528" spans="1:19" ht="14.4" x14ac:dyDescent="0.3">
      <c r="A3528" s="58">
        <v>43434</v>
      </c>
      <c r="B3528" s="72">
        <v>1.2566691207890781E-2</v>
      </c>
      <c r="C3528" s="54">
        <f t="shared" si="439"/>
        <v>1.0290279367167435E-2</v>
      </c>
      <c r="D3528" s="54">
        <f t="shared" ref="D3528:D3591" si="440">(C3528-B3528)^2</f>
        <v>5.1820508685854514E-6</v>
      </c>
      <c r="F3528" s="58">
        <v>43434</v>
      </c>
      <c r="G3528" s="72">
        <v>1.2566691207890781E-2</v>
      </c>
      <c r="H3528" s="54">
        <f t="shared" ref="H3528:H3591" si="441">($H$4*G3527)+(1-$H$4)*H3527</f>
        <v>1.0147016150497795E-2</v>
      </c>
      <c r="I3528" s="54">
        <f t="shared" ref="I3528:I3591" si="442">(H3528-G3528)^2</f>
        <v>5.8548273833697495E-6</v>
      </c>
      <c r="K3528" s="58">
        <v>43434</v>
      </c>
      <c r="L3528" s="72">
        <v>1.2566691207890781E-2</v>
      </c>
      <c r="M3528" s="54">
        <f t="shared" ref="M3528:M3591" si="443">($H$4*L3527)+(1-$H$4)*M3527</f>
        <v>1.0147016150497795E-2</v>
      </c>
      <c r="N3528" s="54">
        <f t="shared" ref="N3528:N3591" si="444">(M3528-L3528)^2</f>
        <v>5.8548273833697495E-6</v>
      </c>
      <c r="P3528" s="58">
        <v>43434</v>
      </c>
      <c r="Q3528" s="72">
        <v>1.2566691207890781E-2</v>
      </c>
      <c r="R3528" s="54">
        <f t="shared" si="437"/>
        <v>1.0153455728054704E-2</v>
      </c>
      <c r="S3528" s="54">
        <f t="shared" si="438"/>
        <v>5.8237054811396602E-6</v>
      </c>
    </row>
    <row r="3529" spans="1:19" ht="14.4" x14ac:dyDescent="0.3">
      <c r="A3529" s="58">
        <v>43437</v>
      </c>
      <c r="B3529" s="72">
        <v>1.9320598335726431E-2</v>
      </c>
      <c r="C3529" s="54">
        <f t="shared" si="439"/>
        <v>1.1656126471601441E-2</v>
      </c>
      <c r="D3529" s="54">
        <f t="shared" si="440"/>
        <v>5.8744128955963589E-5</v>
      </c>
      <c r="F3529" s="58">
        <v>43437</v>
      </c>
      <c r="G3529" s="72">
        <v>1.9320598335726431E-2</v>
      </c>
      <c r="H3529" s="54">
        <f t="shared" si="441"/>
        <v>1.0614285209688776E-2</v>
      </c>
      <c r="I3529" s="54">
        <f t="shared" si="442"/>
        <v>7.5799888248615554E-5</v>
      </c>
      <c r="K3529" s="58">
        <v>43437</v>
      </c>
      <c r="L3529" s="72">
        <v>1.9320598335726431E-2</v>
      </c>
      <c r="M3529" s="54">
        <f t="shared" si="443"/>
        <v>1.0614285209688776E-2</v>
      </c>
      <c r="N3529" s="54">
        <f t="shared" si="444"/>
        <v>7.5799888248615554E-5</v>
      </c>
      <c r="P3529" s="58">
        <v>43437</v>
      </c>
      <c r="Q3529" s="72">
        <v>1.9320598335726431E-2</v>
      </c>
      <c r="R3529" s="54">
        <f t="shared" ref="R3529:R3592" si="445">($R$4*Q3528)+(1-$R$4)*R3528</f>
        <v>1.0614542928638414E-2</v>
      </c>
      <c r="S3529" s="54">
        <f t="shared" ref="S3529:S3592" si="446">(R3529-Q3529)^2</f>
        <v>7.5795400751286501E-5</v>
      </c>
    </row>
    <row r="3530" spans="1:19" ht="14.4" x14ac:dyDescent="0.3">
      <c r="A3530" s="58">
        <v>43438</v>
      </c>
      <c r="B3530" s="72">
        <v>1.8650020632233588E-2</v>
      </c>
      <c r="C3530" s="54">
        <f t="shared" ref="C3530:C3593" si="447">($C$4*B3529)+(1-$C$4)*C3529</f>
        <v>1.6254809590076434E-2</v>
      </c>
      <c r="D3530" s="54">
        <f t="shared" si="440"/>
        <v>5.7370359364715595E-6</v>
      </c>
      <c r="F3530" s="58">
        <v>43438</v>
      </c>
      <c r="G3530" s="72">
        <v>1.8650020632233588E-2</v>
      </c>
      <c r="H3530" s="54">
        <f t="shared" si="441"/>
        <v>1.229558151887538E-2</v>
      </c>
      <c r="I3530" s="54">
        <f t="shared" si="442"/>
        <v>4.0378896445376649E-5</v>
      </c>
      <c r="K3530" s="58">
        <v>43438</v>
      </c>
      <c r="L3530" s="72">
        <v>1.8650020632233588E-2</v>
      </c>
      <c r="M3530" s="54">
        <f t="shared" si="443"/>
        <v>1.229558151887538E-2</v>
      </c>
      <c r="N3530" s="54">
        <f t="shared" si="444"/>
        <v>4.0378896445376649E-5</v>
      </c>
      <c r="P3530" s="58">
        <v>43438</v>
      </c>
      <c r="Q3530" s="72">
        <v>1.8650020632233588E-2</v>
      </c>
      <c r="R3530" s="54">
        <f t="shared" si="445"/>
        <v>1.2277973932086758E-2</v>
      </c>
      <c r="S3530" s="54">
        <f t="shared" si="446"/>
        <v>4.0602979148852108E-5</v>
      </c>
    </row>
    <row r="3531" spans="1:19" ht="14.4" x14ac:dyDescent="0.3">
      <c r="A3531" s="58">
        <v>43439</v>
      </c>
      <c r="B3531" s="72">
        <v>8.3698635725860775E-3</v>
      </c>
      <c r="C3531" s="54">
        <f t="shared" si="447"/>
        <v>1.7691936215370727E-2</v>
      </c>
      <c r="D3531" s="54">
        <f t="shared" si="440"/>
        <v>8.6901038357353969E-5</v>
      </c>
      <c r="F3531" s="58">
        <v>43439</v>
      </c>
      <c r="G3531" s="72">
        <v>8.3698635725860775E-3</v>
      </c>
      <c r="H3531" s="54">
        <f t="shared" si="441"/>
        <v>1.3522701985779886E-2</v>
      </c>
      <c r="I3531" s="54">
        <f t="shared" si="442"/>
        <v>2.655174371248569E-5</v>
      </c>
      <c r="K3531" s="58">
        <v>43439</v>
      </c>
      <c r="L3531" s="72">
        <v>8.3698635725860775E-3</v>
      </c>
      <c r="M3531" s="54">
        <f t="shared" si="443"/>
        <v>1.3522701985779886E-2</v>
      </c>
      <c r="N3531" s="54">
        <f t="shared" si="444"/>
        <v>2.655174371248569E-5</v>
      </c>
      <c r="P3531" s="58">
        <v>43439</v>
      </c>
      <c r="Q3531" s="72">
        <v>8.3698635725860775E-3</v>
      </c>
      <c r="R3531" s="54">
        <f t="shared" si="445"/>
        <v>1.3495455275912737E-2</v>
      </c>
      <c r="S3531" s="54">
        <f t="shared" si="446"/>
        <v>2.6271690309211089E-5</v>
      </c>
    </row>
    <row r="3532" spans="1:19" ht="14.4" x14ac:dyDescent="0.3">
      <c r="A3532" s="58">
        <v>43440</v>
      </c>
      <c r="B3532" s="72">
        <v>1.5838432241896128E-2</v>
      </c>
      <c r="C3532" s="54">
        <f t="shared" si="447"/>
        <v>1.2098692629699937E-2</v>
      </c>
      <c r="D3532" s="54">
        <f t="shared" si="440"/>
        <v>1.3985652367029311E-5</v>
      </c>
      <c r="F3532" s="58">
        <v>43440</v>
      </c>
      <c r="G3532" s="72">
        <v>1.5838432241896128E-2</v>
      </c>
      <c r="H3532" s="54">
        <f t="shared" si="441"/>
        <v>1.2527625415419897E-2</v>
      </c>
      <c r="I3532" s="54">
        <f t="shared" si="442"/>
        <v>1.0961441842241609E-5</v>
      </c>
      <c r="K3532" s="58">
        <v>43440</v>
      </c>
      <c r="L3532" s="72">
        <v>1.5838432241896128E-2</v>
      </c>
      <c r="M3532" s="54">
        <f t="shared" si="443"/>
        <v>1.2527625415419897E-2</v>
      </c>
      <c r="N3532" s="54">
        <f t="shared" si="444"/>
        <v>1.0961441842241609E-5</v>
      </c>
      <c r="P3532" s="58">
        <v>43440</v>
      </c>
      <c r="Q3532" s="72">
        <v>1.5838432241896128E-2</v>
      </c>
      <c r="R3532" s="54">
        <f t="shared" si="445"/>
        <v>1.2516129076886977E-2</v>
      </c>
      <c r="S3532" s="54">
        <f t="shared" si="446"/>
        <v>1.103769832022982E-5</v>
      </c>
    </row>
    <row r="3533" spans="1:19" ht="14.4" x14ac:dyDescent="0.3">
      <c r="A3533" s="58">
        <v>43441</v>
      </c>
      <c r="B3533" s="72">
        <v>1.6321702068194367E-2</v>
      </c>
      <c r="C3533" s="54">
        <f t="shared" si="447"/>
        <v>1.4342536397017651E-2</v>
      </c>
      <c r="D3533" s="54">
        <f t="shared" si="440"/>
        <v>3.9170967539643823E-6</v>
      </c>
      <c r="F3533" s="58">
        <v>43441</v>
      </c>
      <c r="G3533" s="72">
        <v>1.6321702068194367E-2</v>
      </c>
      <c r="H3533" s="54">
        <f t="shared" si="441"/>
        <v>1.3166982996200782E-2</v>
      </c>
      <c r="I3533" s="54">
        <f t="shared" si="442"/>
        <v>9.9522524232000661E-6</v>
      </c>
      <c r="K3533" s="58">
        <v>43441</v>
      </c>
      <c r="L3533" s="72">
        <v>1.6321702068194367E-2</v>
      </c>
      <c r="M3533" s="54">
        <f t="shared" si="443"/>
        <v>1.3166982996200782E-2</v>
      </c>
      <c r="N3533" s="54">
        <f t="shared" si="444"/>
        <v>9.9522524232000661E-6</v>
      </c>
      <c r="P3533" s="58">
        <v>43441</v>
      </c>
      <c r="Q3533" s="72">
        <v>1.6321702068194367E-2</v>
      </c>
      <c r="R3533" s="54">
        <f t="shared" si="445"/>
        <v>1.31509081851191E-2</v>
      </c>
      <c r="S3533" s="54">
        <f t="shared" si="446"/>
        <v>1.0053933848947532E-5</v>
      </c>
    </row>
    <row r="3534" spans="1:19" ht="14.4" x14ac:dyDescent="0.3">
      <c r="A3534" s="58">
        <v>43444</v>
      </c>
      <c r="B3534" s="72">
        <v>2.1514127803343143E-2</v>
      </c>
      <c r="C3534" s="54">
        <f t="shared" si="447"/>
        <v>1.5530035799723681E-2</v>
      </c>
      <c r="D3534" s="54">
        <f t="shared" si="440"/>
        <v>3.5809357107782393E-5</v>
      </c>
      <c r="F3534" s="58">
        <v>43444</v>
      </c>
      <c r="G3534" s="72">
        <v>2.1514127803343143E-2</v>
      </c>
      <c r="H3534" s="54">
        <f t="shared" si="441"/>
        <v>1.3776198108898815E-2</v>
      </c>
      <c r="I3534" s="54">
        <f t="shared" si="442"/>
        <v>5.9875555956163286E-5</v>
      </c>
      <c r="K3534" s="58">
        <v>43444</v>
      </c>
      <c r="L3534" s="72">
        <v>2.1514127803343143E-2</v>
      </c>
      <c r="M3534" s="54">
        <f t="shared" si="443"/>
        <v>1.3776198108898815E-2</v>
      </c>
      <c r="N3534" s="54">
        <f t="shared" si="444"/>
        <v>5.9875555956163286E-5</v>
      </c>
      <c r="P3534" s="58">
        <v>43444</v>
      </c>
      <c r="Q3534" s="72">
        <v>2.1514127803343143E-2</v>
      </c>
      <c r="R3534" s="54">
        <f t="shared" si="445"/>
        <v>1.375673902400368E-2</v>
      </c>
      <c r="S3534" s="54">
        <f t="shared" si="446"/>
        <v>6.0177080673821806E-5</v>
      </c>
    </row>
    <row r="3535" spans="1:19" ht="14.4" x14ac:dyDescent="0.3">
      <c r="A3535" s="58">
        <v>43445</v>
      </c>
      <c r="B3535" s="72">
        <v>1.5776518557131573E-2</v>
      </c>
      <c r="C3535" s="54">
        <f t="shared" si="447"/>
        <v>1.9120491001895359E-2</v>
      </c>
      <c r="D3535" s="54">
        <f t="shared" si="440"/>
        <v>1.1182151711339488E-5</v>
      </c>
      <c r="F3535" s="58">
        <v>43445</v>
      </c>
      <c r="G3535" s="72">
        <v>1.5776518557131573E-2</v>
      </c>
      <c r="H3535" s="54">
        <f t="shared" si="441"/>
        <v>1.5270487648877212E-2</v>
      </c>
      <c r="I3535" s="54">
        <f t="shared" si="442"/>
        <v>2.5606728010873422E-7</v>
      </c>
      <c r="K3535" s="58">
        <v>43445</v>
      </c>
      <c r="L3535" s="72">
        <v>1.5776518557131573E-2</v>
      </c>
      <c r="M3535" s="54">
        <f t="shared" si="443"/>
        <v>1.5270487648877212E-2</v>
      </c>
      <c r="N3535" s="54">
        <f t="shared" si="444"/>
        <v>2.5606728010873422E-7</v>
      </c>
      <c r="P3535" s="58">
        <v>43445</v>
      </c>
      <c r="Q3535" s="72">
        <v>1.5776518557131573E-2</v>
      </c>
      <c r="R3535" s="54">
        <f t="shared" si="445"/>
        <v>1.5238912109055484E-2</v>
      </c>
      <c r="S3535" s="54">
        <f t="shared" si="446"/>
        <v>2.8902069301298925E-7</v>
      </c>
    </row>
    <row r="3536" spans="1:19" ht="14.4" x14ac:dyDescent="0.3">
      <c r="A3536" s="58">
        <v>43446</v>
      </c>
      <c r="B3536" s="72">
        <v>1.0542284957571315E-2</v>
      </c>
      <c r="C3536" s="54">
        <f t="shared" si="447"/>
        <v>1.7114107535037087E-2</v>
      </c>
      <c r="D3536" s="54">
        <f t="shared" si="440"/>
        <v>4.3188851989688876E-5</v>
      </c>
      <c r="F3536" s="58">
        <v>43446</v>
      </c>
      <c r="G3536" s="72">
        <v>1.0542284957571315E-2</v>
      </c>
      <c r="H3536" s="54">
        <f t="shared" si="441"/>
        <v>1.5368208450560531E-2</v>
      </c>
      <c r="I3536" s="54">
        <f t="shared" si="442"/>
        <v>2.3289537560185239E-5</v>
      </c>
      <c r="K3536" s="58">
        <v>43446</v>
      </c>
      <c r="L3536" s="72">
        <v>1.0542284957571315E-2</v>
      </c>
      <c r="M3536" s="54">
        <f t="shared" si="443"/>
        <v>1.5368208450560531E-2</v>
      </c>
      <c r="N3536" s="54">
        <f t="shared" si="444"/>
        <v>2.3289537560185239E-5</v>
      </c>
      <c r="P3536" s="58">
        <v>43446</v>
      </c>
      <c r="Q3536" s="72">
        <v>1.0542284957571315E-2</v>
      </c>
      <c r="R3536" s="54">
        <f t="shared" si="445"/>
        <v>1.534163041161251E-2</v>
      </c>
      <c r="S3536" s="54">
        <f t="shared" si="446"/>
        <v>2.3033716787225885E-5</v>
      </c>
    </row>
    <row r="3537" spans="1:19" ht="14.4" x14ac:dyDescent="0.3">
      <c r="A3537" s="58">
        <v>43447</v>
      </c>
      <c r="B3537" s="72">
        <v>1.8773197265280074E-2</v>
      </c>
      <c r="C3537" s="54">
        <f t="shared" si="447"/>
        <v>1.3171013988557623E-2</v>
      </c>
      <c r="D3537" s="54">
        <f t="shared" si="440"/>
        <v>3.1384457465988698E-5</v>
      </c>
      <c r="F3537" s="58">
        <v>43447</v>
      </c>
      <c r="G3537" s="72">
        <v>1.8773197265280074E-2</v>
      </c>
      <c r="H3537" s="54">
        <f t="shared" si="441"/>
        <v>1.4436263178236932E-2</v>
      </c>
      <c r="I3537" s="54">
        <f t="shared" si="442"/>
        <v>1.8808997275356734E-5</v>
      </c>
      <c r="K3537" s="58">
        <v>43447</v>
      </c>
      <c r="L3537" s="72">
        <v>1.8773197265280074E-2</v>
      </c>
      <c r="M3537" s="54">
        <f t="shared" si="443"/>
        <v>1.4436263178236932E-2</v>
      </c>
      <c r="N3537" s="54">
        <f t="shared" si="444"/>
        <v>1.8808997275356734E-5</v>
      </c>
      <c r="P3537" s="58">
        <v>43447</v>
      </c>
      <c r="Q3537" s="72">
        <v>1.8773197265280074E-2</v>
      </c>
      <c r="R3537" s="54">
        <f t="shared" si="445"/>
        <v>1.4424638771746384E-2</v>
      </c>
      <c r="S3537" s="54">
        <f t="shared" si="446"/>
        <v>1.8909960971683997E-5</v>
      </c>
    </row>
    <row r="3538" spans="1:19" ht="14.4" x14ac:dyDescent="0.3">
      <c r="A3538" s="58">
        <v>43448</v>
      </c>
      <c r="B3538" s="72">
        <v>2.5383251117710885E-2</v>
      </c>
      <c r="C3538" s="54">
        <f t="shared" si="447"/>
        <v>1.6532323954591095E-2</v>
      </c>
      <c r="D3538" s="54">
        <f t="shared" si="440"/>
        <v>7.833891164685174E-5</v>
      </c>
      <c r="F3538" s="58">
        <v>43448</v>
      </c>
      <c r="G3538" s="72">
        <v>2.5383251117710885E-2</v>
      </c>
      <c r="H3538" s="54">
        <f t="shared" si="441"/>
        <v>1.5273778572890527E-2</v>
      </c>
      <c r="I3538" s="54">
        <f t="shared" si="442"/>
        <v>1.0220143513447662E-4</v>
      </c>
      <c r="K3538" s="58">
        <v>43448</v>
      </c>
      <c r="L3538" s="72">
        <v>2.5383251117710885E-2</v>
      </c>
      <c r="M3538" s="54">
        <f t="shared" si="443"/>
        <v>1.5273778572890527E-2</v>
      </c>
      <c r="N3538" s="54">
        <f t="shared" si="444"/>
        <v>1.0220143513447662E-4</v>
      </c>
      <c r="P3538" s="58">
        <v>43448</v>
      </c>
      <c r="Q3538" s="72">
        <v>2.5383251117710885E-2</v>
      </c>
      <c r="R3538" s="54">
        <f t="shared" si="445"/>
        <v>1.5255500359482595E-2</v>
      </c>
      <c r="S3538" s="54">
        <f t="shared" si="446"/>
        <v>1.0257133542079371E-4</v>
      </c>
    </row>
    <row r="3539" spans="1:19" ht="14.4" x14ac:dyDescent="0.3">
      <c r="A3539" s="58">
        <v>43451</v>
      </c>
      <c r="B3539" s="72">
        <v>2.8750299270381134E-2</v>
      </c>
      <c r="C3539" s="54">
        <f t="shared" si="447"/>
        <v>2.1842880252462969E-2</v>
      </c>
      <c r="D3539" s="54">
        <f t="shared" si="440"/>
        <v>4.7712437489097548E-5</v>
      </c>
      <c r="F3539" s="58">
        <v>43451</v>
      </c>
      <c r="G3539" s="72">
        <v>2.8750299270381134E-2</v>
      </c>
      <c r="H3539" s="54">
        <f t="shared" si="441"/>
        <v>1.7226042249991389E-2</v>
      </c>
      <c r="I3539" s="54">
        <f t="shared" si="442"/>
        <v>1.3280849987200232E-4</v>
      </c>
      <c r="K3539" s="58">
        <v>43451</v>
      </c>
      <c r="L3539" s="72">
        <v>2.8750299270381134E-2</v>
      </c>
      <c r="M3539" s="54">
        <f t="shared" si="443"/>
        <v>1.7226042249991389E-2</v>
      </c>
      <c r="N3539" s="54">
        <f t="shared" si="444"/>
        <v>1.3280849987200232E-4</v>
      </c>
      <c r="P3539" s="58">
        <v>43451</v>
      </c>
      <c r="Q3539" s="72">
        <v>2.8750299270381134E-2</v>
      </c>
      <c r="R3539" s="54">
        <f t="shared" si="445"/>
        <v>1.7190568977667429E-2</v>
      </c>
      <c r="S3539" s="54">
        <f t="shared" si="446"/>
        <v>1.3362736444028287E-4</v>
      </c>
    </row>
    <row r="3540" spans="1:19" ht="14.4" x14ac:dyDescent="0.3">
      <c r="A3540" s="58">
        <v>43452</v>
      </c>
      <c r="B3540" s="72">
        <v>2.0786290836521393E-2</v>
      </c>
      <c r="C3540" s="54">
        <f t="shared" si="447"/>
        <v>2.5987331663213868E-2</v>
      </c>
      <c r="D3540" s="54">
        <f t="shared" si="440"/>
        <v>2.7050825680921946E-5</v>
      </c>
      <c r="F3540" s="58">
        <v>43452</v>
      </c>
      <c r="G3540" s="72">
        <v>2.0786290836521393E-2</v>
      </c>
      <c r="H3540" s="54">
        <f t="shared" si="441"/>
        <v>1.9451518236669713E-2</v>
      </c>
      <c r="I3540" s="54">
        <f t="shared" si="442"/>
        <v>1.7816178933148136E-6</v>
      </c>
      <c r="K3540" s="58">
        <v>43452</v>
      </c>
      <c r="L3540" s="72">
        <v>2.0786290836521393E-2</v>
      </c>
      <c r="M3540" s="54">
        <f t="shared" si="443"/>
        <v>1.9451518236669713E-2</v>
      </c>
      <c r="N3540" s="54">
        <f t="shared" si="444"/>
        <v>1.7816178933148136E-6</v>
      </c>
      <c r="P3540" s="58">
        <v>43452</v>
      </c>
      <c r="Q3540" s="72">
        <v>2.0786290836521393E-2</v>
      </c>
      <c r="R3540" s="54">
        <f t="shared" si="445"/>
        <v>1.9399240168152376E-2</v>
      </c>
      <c r="S3540" s="54">
        <f t="shared" si="446"/>
        <v>1.9239095566229371E-6</v>
      </c>
    </row>
    <row r="3541" spans="1:19" ht="14.4" x14ac:dyDescent="0.3">
      <c r="A3541" s="58">
        <v>43453</v>
      </c>
      <c r="B3541" s="72">
        <v>2.0235216606163557E-2</v>
      </c>
      <c r="C3541" s="54">
        <f t="shared" si="447"/>
        <v>2.2866707167198384E-2</v>
      </c>
      <c r="D3541" s="54">
        <f t="shared" si="440"/>
        <v>6.9247425728153859E-6</v>
      </c>
      <c r="F3541" s="58">
        <v>43453</v>
      </c>
      <c r="G3541" s="72">
        <v>2.0235216606163557E-2</v>
      </c>
      <c r="H3541" s="54">
        <f t="shared" si="441"/>
        <v>1.9709279267458114E-2</v>
      </c>
      <c r="I3541" s="54">
        <f t="shared" si="442"/>
        <v>2.7661008424456364E-7</v>
      </c>
      <c r="K3541" s="58">
        <v>43453</v>
      </c>
      <c r="L3541" s="72">
        <v>2.0235216606163557E-2</v>
      </c>
      <c r="M3541" s="54">
        <f t="shared" si="443"/>
        <v>1.9709279267458114E-2</v>
      </c>
      <c r="N3541" s="54">
        <f t="shared" si="444"/>
        <v>2.7661008424456364E-7</v>
      </c>
      <c r="P3541" s="58">
        <v>43453</v>
      </c>
      <c r="Q3541" s="72">
        <v>2.0235216606163557E-2</v>
      </c>
      <c r="R3541" s="54">
        <f t="shared" si="445"/>
        <v>1.9664258362642652E-2</v>
      </c>
      <c r="S3541" s="54">
        <f t="shared" si="446"/>
        <v>3.2599331584447674E-7</v>
      </c>
    </row>
    <row r="3542" spans="1:19" ht="14.4" x14ac:dyDescent="0.3">
      <c r="A3542" s="58">
        <v>43454</v>
      </c>
      <c r="B3542" s="72">
        <v>1.8167827520271101E-2</v>
      </c>
      <c r="C3542" s="54">
        <f t="shared" si="447"/>
        <v>2.1287812830577488E-2</v>
      </c>
      <c r="D3542" s="54">
        <f t="shared" si="440"/>
        <v>9.7343083365276413E-6</v>
      </c>
      <c r="F3542" s="58">
        <v>43454</v>
      </c>
      <c r="G3542" s="72">
        <v>1.8167827520271101E-2</v>
      </c>
      <c r="H3542" s="54">
        <f t="shared" si="441"/>
        <v>1.9810844246069367E-2</v>
      </c>
      <c r="I3542" s="54">
        <f t="shared" si="442"/>
        <v>2.6995039612528538E-6</v>
      </c>
      <c r="K3542" s="58">
        <v>43454</v>
      </c>
      <c r="L3542" s="72">
        <v>1.8167827520271101E-2</v>
      </c>
      <c r="M3542" s="54">
        <f t="shared" si="443"/>
        <v>1.9810844246069367E-2</v>
      </c>
      <c r="N3542" s="54">
        <f t="shared" si="444"/>
        <v>2.6995039612528538E-6</v>
      </c>
      <c r="P3542" s="58">
        <v>43454</v>
      </c>
      <c r="Q3542" s="72">
        <v>1.8167827520271101E-2</v>
      </c>
      <c r="R3542" s="54">
        <f t="shared" si="445"/>
        <v>1.9773349058662557E-2</v>
      </c>
      <c r="S3542" s="54">
        <f t="shared" si="446"/>
        <v>2.5776994102388647E-6</v>
      </c>
    </row>
    <row r="3543" spans="1:19" ht="14.4" x14ac:dyDescent="0.3">
      <c r="A3543" s="58">
        <v>43455</v>
      </c>
      <c r="B3543" s="72">
        <v>3.2096582646690207E-2</v>
      </c>
      <c r="C3543" s="54">
        <f t="shared" si="447"/>
        <v>1.9415821644393656E-2</v>
      </c>
      <c r="D3543" s="54">
        <f t="shared" si="440"/>
        <v>1.6080169959736501E-4</v>
      </c>
      <c r="F3543" s="58">
        <v>43455</v>
      </c>
      <c r="G3543" s="72">
        <v>3.2096582646690207E-2</v>
      </c>
      <c r="H3543" s="54">
        <f t="shared" si="441"/>
        <v>1.9493557477603039E-2</v>
      </c>
      <c r="I3543" s="54">
        <f t="shared" si="442"/>
        <v>1.5883624341264465E-4</v>
      </c>
      <c r="K3543" s="58">
        <v>43455</v>
      </c>
      <c r="L3543" s="72">
        <v>3.2096582646690207E-2</v>
      </c>
      <c r="M3543" s="54">
        <f t="shared" si="443"/>
        <v>1.9493557477603039E-2</v>
      </c>
      <c r="N3543" s="54">
        <f t="shared" si="444"/>
        <v>1.5883624341264465E-4</v>
      </c>
      <c r="P3543" s="58">
        <v>43455</v>
      </c>
      <c r="Q3543" s="72">
        <v>3.2096582646690207E-2</v>
      </c>
      <c r="R3543" s="54">
        <f t="shared" si="445"/>
        <v>1.9466588513411476E-2</v>
      </c>
      <c r="S3543" s="54">
        <f t="shared" si="446"/>
        <v>1.5951675180665513E-4</v>
      </c>
    </row>
    <row r="3544" spans="1:19" ht="14.4" x14ac:dyDescent="0.3">
      <c r="A3544" s="58">
        <v>43458</v>
      </c>
      <c r="B3544" s="72">
        <v>1.4593794091754861E-2</v>
      </c>
      <c r="C3544" s="54">
        <f t="shared" si="447"/>
        <v>2.7024278245771586E-2</v>
      </c>
      <c r="D3544" s="54">
        <f t="shared" si="440"/>
        <v>1.5451693630326088E-4</v>
      </c>
      <c r="F3544" s="58">
        <v>43458</v>
      </c>
      <c r="G3544" s="72">
        <v>1.4593794091754861E-2</v>
      </c>
      <c r="H3544" s="54">
        <f t="shared" si="441"/>
        <v>2.1927356882083644E-2</v>
      </c>
      <c r="I3544" s="54">
        <f t="shared" si="442"/>
        <v>5.3781143199694892E-5</v>
      </c>
      <c r="K3544" s="58">
        <v>43458</v>
      </c>
      <c r="L3544" s="72">
        <v>1.4593794091754861E-2</v>
      </c>
      <c r="M3544" s="54">
        <f t="shared" si="443"/>
        <v>2.1927356882083644E-2</v>
      </c>
      <c r="N3544" s="54">
        <f t="shared" si="444"/>
        <v>5.3781143199694892E-5</v>
      </c>
      <c r="P3544" s="58">
        <v>43458</v>
      </c>
      <c r="Q3544" s="72">
        <v>1.4593794091754861E-2</v>
      </c>
      <c r="R3544" s="54">
        <f t="shared" si="445"/>
        <v>2.1879750712857398E-2</v>
      </c>
      <c r="S3544" s="54">
        <f t="shared" si="446"/>
        <v>5.3085163884587898E-5</v>
      </c>
    </row>
    <row r="3545" spans="1:19" ht="14.4" x14ac:dyDescent="0.3">
      <c r="A3545" s="58">
        <v>43461</v>
      </c>
      <c r="B3545" s="72">
        <v>8.2533759466661919E-3</v>
      </c>
      <c r="C3545" s="54">
        <f t="shared" si="447"/>
        <v>1.956598775336155E-2</v>
      </c>
      <c r="D3545" s="54">
        <f t="shared" si="440"/>
        <v>1.2797518588898322E-4</v>
      </c>
      <c r="F3545" s="58">
        <v>43461</v>
      </c>
      <c r="G3545" s="72">
        <v>8.2533759466661919E-3</v>
      </c>
      <c r="H3545" s="54">
        <f t="shared" si="441"/>
        <v>2.0511155572290014E-2</v>
      </c>
      <c r="I3545" s="54">
        <f t="shared" si="442"/>
        <v>1.5025316135035849E-4</v>
      </c>
      <c r="K3545" s="58">
        <v>43461</v>
      </c>
      <c r="L3545" s="72">
        <v>8.2533759466661919E-3</v>
      </c>
      <c r="M3545" s="54">
        <f t="shared" si="443"/>
        <v>2.0511155572290014E-2</v>
      </c>
      <c r="N3545" s="54">
        <f t="shared" si="444"/>
        <v>1.5025316135035849E-4</v>
      </c>
      <c r="P3545" s="58">
        <v>43461</v>
      </c>
      <c r="Q3545" s="72">
        <v>8.2533759466661919E-3</v>
      </c>
      <c r="R3545" s="54">
        <f t="shared" si="445"/>
        <v>2.0487652274860498E-2</v>
      </c>
      <c r="S3545" s="54">
        <f t="shared" si="446"/>
        <v>1.4967751727461555E-4</v>
      </c>
    </row>
    <row r="3546" spans="1:19" ht="14.4" x14ac:dyDescent="0.3">
      <c r="A3546" s="58">
        <v>43462</v>
      </c>
      <c r="B3546" s="72">
        <v>1.0052605014514857E-2</v>
      </c>
      <c r="C3546" s="54">
        <f t="shared" si="447"/>
        <v>1.2778420669344336E-2</v>
      </c>
      <c r="D3546" s="54">
        <f t="shared" si="440"/>
        <v>7.4300709841134575E-6</v>
      </c>
      <c r="F3546" s="58">
        <v>43462</v>
      </c>
      <c r="G3546" s="72">
        <v>1.0052605014514857E-2</v>
      </c>
      <c r="H3546" s="54">
        <f t="shared" si="441"/>
        <v>1.8144027334994067E-2</v>
      </c>
      <c r="I3546" s="54">
        <f t="shared" si="442"/>
        <v>6.5471115168349165E-5</v>
      </c>
      <c r="K3546" s="58">
        <v>43462</v>
      </c>
      <c r="L3546" s="72">
        <v>1.0052605014514857E-2</v>
      </c>
      <c r="M3546" s="54">
        <f t="shared" si="443"/>
        <v>1.8144027334994067E-2</v>
      </c>
      <c r="N3546" s="54">
        <f t="shared" si="444"/>
        <v>6.5471115168349165E-5</v>
      </c>
      <c r="P3546" s="58">
        <v>43462</v>
      </c>
      <c r="Q3546" s="72">
        <v>1.0052605014514857E-2</v>
      </c>
      <c r="R3546" s="54">
        <f t="shared" si="445"/>
        <v>1.8150098285426432E-2</v>
      </c>
      <c r="S3546" s="54">
        <f t="shared" si="446"/>
        <v>6.5569397272458239E-5</v>
      </c>
    </row>
    <row r="3547" spans="1:19" ht="14.4" x14ac:dyDescent="0.3">
      <c r="A3547" s="58">
        <v>43465</v>
      </c>
      <c r="B3547" s="72">
        <v>1.2956429610578133E-2</v>
      </c>
      <c r="C3547" s="54">
        <f t="shared" si="447"/>
        <v>1.1142931276446649E-2</v>
      </c>
      <c r="D3547" s="54">
        <f t="shared" si="440"/>
        <v>3.2887762078976706E-6</v>
      </c>
      <c r="F3547" s="58">
        <v>43465</v>
      </c>
      <c r="G3547" s="72">
        <v>1.2956429610578133E-2</v>
      </c>
      <c r="H3547" s="54">
        <f t="shared" si="441"/>
        <v>1.6581474014598713E-2</v>
      </c>
      <c r="I3547" s="54">
        <f t="shared" si="442"/>
        <v>1.3140946931120922E-5</v>
      </c>
      <c r="K3547" s="58">
        <v>43465</v>
      </c>
      <c r="L3547" s="72">
        <v>1.2956429610578133E-2</v>
      </c>
      <c r="M3547" s="54">
        <f t="shared" si="443"/>
        <v>1.6581474014598713E-2</v>
      </c>
      <c r="N3547" s="54">
        <f t="shared" si="444"/>
        <v>1.3140946931120922E-5</v>
      </c>
      <c r="P3547" s="58">
        <v>43465</v>
      </c>
      <c r="Q3547" s="72">
        <v>1.2956429610578133E-2</v>
      </c>
      <c r="R3547" s="54">
        <f t="shared" si="445"/>
        <v>1.6602942802579127E-2</v>
      </c>
      <c r="S3547" s="54">
        <f t="shared" si="446"/>
        <v>1.3297058459437276E-5</v>
      </c>
    </row>
    <row r="3548" spans="1:19" ht="14.4" x14ac:dyDescent="0.3">
      <c r="A3548" s="58">
        <v>43467</v>
      </c>
      <c r="B3548" s="72">
        <v>1.0949459256537597E-2</v>
      </c>
      <c r="C3548" s="54">
        <f t="shared" si="447"/>
        <v>1.2231030276925538E-2</v>
      </c>
      <c r="D3548" s="54">
        <f t="shared" si="440"/>
        <v>1.6424242802981902E-6</v>
      </c>
      <c r="F3548" s="58">
        <v>43467</v>
      </c>
      <c r="G3548" s="72">
        <v>1.0949459256537597E-2</v>
      </c>
      <c r="H3548" s="54">
        <f t="shared" si="441"/>
        <v>1.5881433286808907E-2</v>
      </c>
      <c r="I3548" s="54">
        <f t="shared" si="442"/>
        <v>2.4324367835270631E-5</v>
      </c>
      <c r="K3548" s="58">
        <v>43467</v>
      </c>
      <c r="L3548" s="72">
        <v>1.0949459256537597E-2</v>
      </c>
      <c r="M3548" s="54">
        <f t="shared" si="443"/>
        <v>1.5881433286808907E-2</v>
      </c>
      <c r="N3548" s="54">
        <f t="shared" si="444"/>
        <v>2.4324367835270631E-5</v>
      </c>
      <c r="P3548" s="58">
        <v>43467</v>
      </c>
      <c r="Q3548" s="72">
        <v>1.0949459256537597E-2</v>
      </c>
      <c r="R3548" s="54">
        <f t="shared" si="445"/>
        <v>1.5906218187994266E-2</v>
      </c>
      <c r="S3548" s="54">
        <f t="shared" si="446"/>
        <v>2.456945910457546E-5</v>
      </c>
    </row>
    <row r="3549" spans="1:19" ht="14.4" x14ac:dyDescent="0.3">
      <c r="A3549" s="58">
        <v>43468</v>
      </c>
      <c r="B3549" s="72">
        <v>1.7344939624549537E-2</v>
      </c>
      <c r="C3549" s="54">
        <f t="shared" si="447"/>
        <v>1.1462087664692772E-2</v>
      </c>
      <c r="D3549" s="54">
        <f t="shared" si="440"/>
        <v>3.4607947181590582E-5</v>
      </c>
      <c r="F3549" s="58">
        <v>43468</v>
      </c>
      <c r="G3549" s="72">
        <v>1.7344939624549537E-2</v>
      </c>
      <c r="H3549" s="54">
        <f t="shared" si="441"/>
        <v>1.492900834940338E-2</v>
      </c>
      <c r="I3549" s="54">
        <f t="shared" si="442"/>
        <v>5.8367239262293368E-6</v>
      </c>
      <c r="K3549" s="58">
        <v>43468</v>
      </c>
      <c r="L3549" s="72">
        <v>1.7344939624549537E-2</v>
      </c>
      <c r="M3549" s="54">
        <f t="shared" si="443"/>
        <v>1.492900834940338E-2</v>
      </c>
      <c r="N3549" s="54">
        <f t="shared" si="444"/>
        <v>5.8367239262293368E-6</v>
      </c>
      <c r="P3549" s="58">
        <v>43468</v>
      </c>
      <c r="Q3549" s="72">
        <v>1.7344939624549537E-2</v>
      </c>
      <c r="R3549" s="54">
        <f t="shared" si="445"/>
        <v>1.4959150187888078E-2</v>
      </c>
      <c r="S3549" s="54">
        <f t="shared" si="446"/>
        <v>5.6919912360854053E-6</v>
      </c>
    </row>
    <row r="3550" spans="1:19" ht="14.4" x14ac:dyDescent="0.3">
      <c r="A3550" s="58">
        <v>43469</v>
      </c>
      <c r="B3550" s="72">
        <v>1.2970370514279298E-2</v>
      </c>
      <c r="C3550" s="54">
        <f t="shared" si="447"/>
        <v>1.4991798840606831E-2</v>
      </c>
      <c r="D3550" s="54">
        <f t="shared" si="440"/>
        <v>4.086172478479332E-6</v>
      </c>
      <c r="F3550" s="58">
        <v>43469</v>
      </c>
      <c r="G3550" s="72">
        <v>1.2970370514279298E-2</v>
      </c>
      <c r="H3550" s="54">
        <f t="shared" si="441"/>
        <v>1.5395554438126511E-2</v>
      </c>
      <c r="I3550" s="54">
        <f t="shared" si="442"/>
        <v>5.8815170644869656E-6</v>
      </c>
      <c r="K3550" s="58">
        <v>43469</v>
      </c>
      <c r="L3550" s="72">
        <v>1.2970370514279298E-2</v>
      </c>
      <c r="M3550" s="54">
        <f t="shared" si="443"/>
        <v>1.5395554438126511E-2</v>
      </c>
      <c r="N3550" s="54">
        <f t="shared" si="444"/>
        <v>5.8815170644869656E-6</v>
      </c>
      <c r="P3550" s="58">
        <v>43469</v>
      </c>
      <c r="Q3550" s="72">
        <v>1.2970370514279298E-2</v>
      </c>
      <c r="R3550" s="54">
        <f t="shared" si="445"/>
        <v>1.5414993383350768E-2</v>
      </c>
      <c r="S3550" s="54">
        <f t="shared" si="446"/>
        <v>5.9761809719872247E-6</v>
      </c>
    </row>
    <row r="3551" spans="1:19" ht="14.4" x14ac:dyDescent="0.3">
      <c r="A3551" s="58">
        <v>43472</v>
      </c>
      <c r="B3551" s="72">
        <v>7.8932815039275649E-3</v>
      </c>
      <c r="C3551" s="54">
        <f t="shared" si="447"/>
        <v>1.3778941844810311E-2</v>
      </c>
      <c r="D3551" s="54">
        <f t="shared" si="440"/>
        <v>3.4640997648240008E-5</v>
      </c>
      <c r="F3551" s="58">
        <v>43472</v>
      </c>
      <c r="G3551" s="72">
        <v>7.8932815039275649E-3</v>
      </c>
      <c r="H3551" s="54">
        <f t="shared" si="441"/>
        <v>1.4927221548964885E-2</v>
      </c>
      <c r="I3551" s="54">
        <f t="shared" si="442"/>
        <v>4.9476312557179613E-5</v>
      </c>
      <c r="K3551" s="58">
        <v>43472</v>
      </c>
      <c r="L3551" s="72">
        <v>7.8932815039275649E-3</v>
      </c>
      <c r="M3551" s="54">
        <f t="shared" si="443"/>
        <v>1.4927221548964885E-2</v>
      </c>
      <c r="N3551" s="54">
        <f t="shared" si="444"/>
        <v>4.9476312557179613E-5</v>
      </c>
      <c r="P3551" s="58">
        <v>43472</v>
      </c>
      <c r="Q3551" s="72">
        <v>7.8932815039275649E-3</v>
      </c>
      <c r="R3551" s="54">
        <f t="shared" si="445"/>
        <v>1.4947909120500612E-2</v>
      </c>
      <c r="S3551" s="54">
        <f t="shared" si="446"/>
        <v>4.9767770808515106E-5</v>
      </c>
    </row>
    <row r="3552" spans="1:19" ht="14.4" x14ac:dyDescent="0.3">
      <c r="A3552" s="58">
        <v>43473</v>
      </c>
      <c r="B3552" s="72">
        <v>1.6636358921104051E-2</v>
      </c>
      <c r="C3552" s="54">
        <f t="shared" si="447"/>
        <v>1.0247545640280664E-2</v>
      </c>
      <c r="D3552" s="54">
        <f t="shared" si="440"/>
        <v>4.0816935137225295E-5</v>
      </c>
      <c r="F3552" s="58">
        <v>43473</v>
      </c>
      <c r="G3552" s="72">
        <v>1.6636358921104051E-2</v>
      </c>
      <c r="H3552" s="54">
        <f t="shared" si="441"/>
        <v>1.3568881082046335E-2</v>
      </c>
      <c r="I3552" s="54">
        <f t="shared" si="442"/>
        <v>9.409420293110198E-6</v>
      </c>
      <c r="K3552" s="58">
        <v>43473</v>
      </c>
      <c r="L3552" s="72">
        <v>1.6636358921104051E-2</v>
      </c>
      <c r="M3552" s="54">
        <f t="shared" si="443"/>
        <v>1.3568881082046335E-2</v>
      </c>
      <c r="N3552" s="54">
        <f t="shared" si="444"/>
        <v>9.409420293110198E-6</v>
      </c>
      <c r="P3552" s="58">
        <v>43473</v>
      </c>
      <c r="Q3552" s="72">
        <v>1.6636358921104051E-2</v>
      </c>
      <c r="R3552" s="54">
        <f t="shared" si="445"/>
        <v>1.3600009785327924E-2</v>
      </c>
      <c r="S3552" s="54">
        <f t="shared" si="446"/>
        <v>9.2194160743284343E-6</v>
      </c>
    </row>
    <row r="3553" spans="1:19" ht="14.4" x14ac:dyDescent="0.3">
      <c r="A3553" s="58">
        <v>43474</v>
      </c>
      <c r="B3553" s="72">
        <v>1.5431089462740258E-2</v>
      </c>
      <c r="C3553" s="54">
        <f t="shared" si="447"/>
        <v>1.4080833608774695E-2</v>
      </c>
      <c r="D3553" s="54">
        <f t="shared" si="440"/>
        <v>1.823190871168272E-6</v>
      </c>
      <c r="F3553" s="58">
        <v>43474</v>
      </c>
      <c r="G3553" s="72">
        <v>1.5431089462740258E-2</v>
      </c>
      <c r="H3553" s="54">
        <f t="shared" si="441"/>
        <v>1.4161248838025105E-2</v>
      </c>
      <c r="I3553" s="54">
        <f t="shared" si="442"/>
        <v>1.6124952121769685E-6</v>
      </c>
      <c r="K3553" s="58">
        <v>43474</v>
      </c>
      <c r="L3553" s="72">
        <v>1.5431089462740258E-2</v>
      </c>
      <c r="M3553" s="54">
        <f t="shared" si="443"/>
        <v>1.4161248838025105E-2</v>
      </c>
      <c r="N3553" s="54">
        <f t="shared" si="444"/>
        <v>1.6124952121769685E-6</v>
      </c>
      <c r="P3553" s="58">
        <v>43474</v>
      </c>
      <c r="Q3553" s="72">
        <v>1.5431089462740258E-2</v>
      </c>
      <c r="R3553" s="54">
        <f t="shared" si="445"/>
        <v>1.4180152806888703E-2</v>
      </c>
      <c r="S3553" s="54">
        <f t="shared" si="446"/>
        <v>1.564842516953071E-6</v>
      </c>
    </row>
    <row r="3554" spans="1:19" ht="14.4" x14ac:dyDescent="0.3">
      <c r="A3554" s="58">
        <v>43475</v>
      </c>
      <c r="B3554" s="72">
        <v>1.8353811816732738E-2</v>
      </c>
      <c r="C3554" s="54">
        <f t="shared" si="447"/>
        <v>1.4890987121154033E-2</v>
      </c>
      <c r="D3554" s="54">
        <f t="shared" si="440"/>
        <v>1.1991154872309754E-5</v>
      </c>
      <c r="F3554" s="58">
        <v>43475</v>
      </c>
      <c r="G3554" s="72">
        <v>1.8353811816732738E-2</v>
      </c>
      <c r="H3554" s="54">
        <f t="shared" si="441"/>
        <v>1.4406470704581202E-2</v>
      </c>
      <c r="I3554" s="54">
        <f t="shared" si="442"/>
        <v>1.5581501855681729E-5</v>
      </c>
      <c r="K3554" s="58">
        <v>43475</v>
      </c>
      <c r="L3554" s="72">
        <v>1.8353811816732738E-2</v>
      </c>
      <c r="M3554" s="54">
        <f t="shared" si="443"/>
        <v>1.4406470704581202E-2</v>
      </c>
      <c r="N3554" s="54">
        <f t="shared" si="444"/>
        <v>1.5581501855681729E-5</v>
      </c>
      <c r="P3554" s="58">
        <v>43475</v>
      </c>
      <c r="Q3554" s="72">
        <v>1.8353811816732738E-2</v>
      </c>
      <c r="R3554" s="54">
        <f t="shared" si="445"/>
        <v>1.4419164244261286E-2</v>
      </c>
      <c r="S3554" s="54">
        <f t="shared" si="446"/>
        <v>1.5481451519555488E-5</v>
      </c>
    </row>
    <row r="3555" spans="1:19" ht="14.4" x14ac:dyDescent="0.3">
      <c r="A3555" s="58">
        <v>43476</v>
      </c>
      <c r="B3555" s="72">
        <v>1.4388578662548692E-2</v>
      </c>
      <c r="C3555" s="54">
        <f t="shared" si="447"/>
        <v>1.6968681938501255E-2</v>
      </c>
      <c r="D3555" s="54">
        <f t="shared" si="440"/>
        <v>6.656932914581148E-6</v>
      </c>
      <c r="F3555" s="58">
        <v>43476</v>
      </c>
      <c r="G3555" s="72">
        <v>1.4388578662548692E-2</v>
      </c>
      <c r="H3555" s="54">
        <f t="shared" si="441"/>
        <v>1.5168750896768746E-2</v>
      </c>
      <c r="I3555" s="54">
        <f t="shared" si="442"/>
        <v>6.0866871504791073E-7</v>
      </c>
      <c r="K3555" s="58">
        <v>43476</v>
      </c>
      <c r="L3555" s="72">
        <v>1.4388578662548692E-2</v>
      </c>
      <c r="M3555" s="54">
        <f t="shared" si="443"/>
        <v>1.5168750896768746E-2</v>
      </c>
      <c r="N3555" s="54">
        <f t="shared" si="444"/>
        <v>6.0866871504791073E-7</v>
      </c>
      <c r="P3555" s="58">
        <v>43476</v>
      </c>
      <c r="Q3555" s="72">
        <v>1.4388578662548692E-2</v>
      </c>
      <c r="R3555" s="54">
        <f t="shared" si="445"/>
        <v>1.5170941536462203E-2</v>
      </c>
      <c r="S3555" s="54">
        <f t="shared" si="446"/>
        <v>6.1209166647820831E-7</v>
      </c>
    </row>
    <row r="3556" spans="1:19" ht="14.4" x14ac:dyDescent="0.3">
      <c r="A3556" s="58">
        <v>43479</v>
      </c>
      <c r="B3556" s="72">
        <v>9.8564042271845898E-3</v>
      </c>
      <c r="C3556" s="54">
        <f t="shared" si="447"/>
        <v>1.5420619972929716E-2</v>
      </c>
      <c r="D3556" s="54">
        <f t="shared" si="440"/>
        <v>3.0960496865197994E-5</v>
      </c>
      <c r="F3556" s="58">
        <v>43479</v>
      </c>
      <c r="G3556" s="72">
        <v>9.8564042271845898E-3</v>
      </c>
      <c r="H3556" s="54">
        <f t="shared" si="441"/>
        <v>1.5018090028162817E-2</v>
      </c>
      <c r="I3556" s="54">
        <f t="shared" si="442"/>
        <v>2.6643000308020244E-5</v>
      </c>
      <c r="K3556" s="58">
        <v>43479</v>
      </c>
      <c r="L3556" s="72">
        <v>9.8564042271845898E-3</v>
      </c>
      <c r="M3556" s="54">
        <f t="shared" si="443"/>
        <v>1.5018090028162817E-2</v>
      </c>
      <c r="N3556" s="54">
        <f t="shared" si="444"/>
        <v>2.6643000308020244E-5</v>
      </c>
      <c r="P3556" s="58">
        <v>43479</v>
      </c>
      <c r="Q3556" s="72">
        <v>9.8564042271845898E-3</v>
      </c>
      <c r="R3556" s="54">
        <f t="shared" si="445"/>
        <v>1.5021458607677354E-2</v>
      </c>
      <c r="S3556" s="54">
        <f t="shared" si="446"/>
        <v>2.6677786753447495E-5</v>
      </c>
    </row>
    <row r="3557" spans="1:19" ht="14.4" x14ac:dyDescent="0.3">
      <c r="A3557" s="58">
        <v>43480</v>
      </c>
      <c r="B3557" s="72">
        <v>1.1449751271020428E-2</v>
      </c>
      <c r="C3557" s="54">
        <f t="shared" si="447"/>
        <v>1.208209052548264E-2</v>
      </c>
      <c r="D3557" s="54">
        <f t="shared" si="440"/>
        <v>3.9985293273382685E-7</v>
      </c>
      <c r="F3557" s="58">
        <v>43480</v>
      </c>
      <c r="G3557" s="72">
        <v>1.1449751271020428E-2</v>
      </c>
      <c r="H3557" s="54">
        <f t="shared" si="441"/>
        <v>1.4021304918239347E-2</v>
      </c>
      <c r="I3557" s="54">
        <f t="shared" si="442"/>
        <v>6.6128881605249284E-6</v>
      </c>
      <c r="K3557" s="58">
        <v>43480</v>
      </c>
      <c r="L3557" s="72">
        <v>1.1449751271020428E-2</v>
      </c>
      <c r="M3557" s="54">
        <f t="shared" si="443"/>
        <v>1.4021304918239347E-2</v>
      </c>
      <c r="N3557" s="54">
        <f t="shared" si="444"/>
        <v>6.6128881605249284E-6</v>
      </c>
      <c r="P3557" s="58">
        <v>43480</v>
      </c>
      <c r="Q3557" s="72">
        <v>1.1449751271020428E-2</v>
      </c>
      <c r="R3557" s="54">
        <f t="shared" si="445"/>
        <v>1.4034592433587373E-2</v>
      </c>
      <c r="S3557" s="54">
        <f t="shared" si="446"/>
        <v>6.6814038357004367E-6</v>
      </c>
    </row>
    <row r="3558" spans="1:19" ht="14.4" x14ac:dyDescent="0.3">
      <c r="A3558" s="58">
        <v>43481</v>
      </c>
      <c r="B3558" s="72">
        <v>1.1605408562647629E-2</v>
      </c>
      <c r="C3558" s="54">
        <f t="shared" si="447"/>
        <v>1.1702686972805312E-2</v>
      </c>
      <c r="D3558" s="54">
        <f t="shared" si="440"/>
        <v>9.4630890828064243E-9</v>
      </c>
      <c r="F3558" s="58">
        <v>43481</v>
      </c>
      <c r="G3558" s="72">
        <v>1.1605408562647629E-2</v>
      </c>
      <c r="H3558" s="54">
        <f t="shared" si="441"/>
        <v>1.3524706232509304E-2</v>
      </c>
      <c r="I3558" s="54">
        <f t="shared" si="442"/>
        <v>3.6837035455364561E-6</v>
      </c>
      <c r="K3558" s="58">
        <v>43481</v>
      </c>
      <c r="L3558" s="72">
        <v>1.1605408562647629E-2</v>
      </c>
      <c r="M3558" s="54">
        <f t="shared" si="443"/>
        <v>1.3524706232509304E-2</v>
      </c>
      <c r="N3558" s="54">
        <f t="shared" si="444"/>
        <v>3.6837035455364561E-6</v>
      </c>
      <c r="P3558" s="58">
        <v>43481</v>
      </c>
      <c r="Q3558" s="72">
        <v>1.1605408562647629E-2</v>
      </c>
      <c r="R3558" s="54">
        <f t="shared" si="445"/>
        <v>1.3540717225154549E-2</v>
      </c>
      <c r="S3558" s="54">
        <f t="shared" si="446"/>
        <v>3.7454196191743209E-6</v>
      </c>
    </row>
    <row r="3559" spans="1:19" ht="14.4" x14ac:dyDescent="0.3">
      <c r="A3559" s="58">
        <v>43482</v>
      </c>
      <c r="B3559" s="72">
        <v>9.1650534533334917E-3</v>
      </c>
      <c r="C3559" s="54">
        <f t="shared" si="447"/>
        <v>1.1644319926710701E-2</v>
      </c>
      <c r="D3559" s="54">
        <f t="shared" si="440"/>
        <v>6.1467622460122665E-6</v>
      </c>
      <c r="F3559" s="58">
        <v>43482</v>
      </c>
      <c r="G3559" s="72">
        <v>9.1650534533334917E-3</v>
      </c>
      <c r="H3559" s="54">
        <f t="shared" si="441"/>
        <v>1.3154066210509833E-2</v>
      </c>
      <c r="I3559" s="54">
        <f t="shared" si="442"/>
        <v>1.5912222776915594E-5</v>
      </c>
      <c r="K3559" s="58">
        <v>43482</v>
      </c>
      <c r="L3559" s="72">
        <v>9.1650534533334917E-3</v>
      </c>
      <c r="M3559" s="54">
        <f t="shared" si="443"/>
        <v>1.3154066210509833E-2</v>
      </c>
      <c r="N3559" s="54">
        <f t="shared" si="444"/>
        <v>1.5912222776915594E-5</v>
      </c>
      <c r="P3559" s="58">
        <v>43482</v>
      </c>
      <c r="Q3559" s="72">
        <v>9.1650534533334917E-3</v>
      </c>
      <c r="R3559" s="54">
        <f t="shared" si="445"/>
        <v>1.3170945580026353E-2</v>
      </c>
      <c r="S3559" s="54">
        <f t="shared" si="446"/>
        <v>1.6047171730699858E-5</v>
      </c>
    </row>
    <row r="3560" spans="1:19" ht="14.4" x14ac:dyDescent="0.3">
      <c r="A3560" s="58">
        <v>43483</v>
      </c>
      <c r="B3560" s="72">
        <v>7.5347191771995645E-3</v>
      </c>
      <c r="C3560" s="54">
        <f t="shared" si="447"/>
        <v>1.0156760042684376E-2</v>
      </c>
      <c r="D3560" s="54">
        <f t="shared" si="440"/>
        <v>6.8750983002723387E-6</v>
      </c>
      <c r="F3560" s="58">
        <v>43483</v>
      </c>
      <c r="G3560" s="72">
        <v>7.5347191771995645E-3</v>
      </c>
      <c r="H3560" s="54">
        <f t="shared" si="441"/>
        <v>1.2383738710355795E-2</v>
      </c>
      <c r="I3560" s="54">
        <f t="shared" si="442"/>
        <v>2.3512990432930668E-5</v>
      </c>
      <c r="K3560" s="58">
        <v>43483</v>
      </c>
      <c r="L3560" s="72">
        <v>7.5347191771995645E-3</v>
      </c>
      <c r="M3560" s="54">
        <f t="shared" si="443"/>
        <v>1.2383738710355795E-2</v>
      </c>
      <c r="N3560" s="54">
        <f t="shared" si="444"/>
        <v>2.3512990432930668E-5</v>
      </c>
      <c r="P3560" s="58">
        <v>43483</v>
      </c>
      <c r="Q3560" s="72">
        <v>7.5347191771995645E-3</v>
      </c>
      <c r="R3560" s="54">
        <f t="shared" si="445"/>
        <v>1.2405555877293077E-2</v>
      </c>
      <c r="S3560" s="54">
        <f t="shared" si="446"/>
        <v>2.372505015897786E-5</v>
      </c>
    </row>
    <row r="3561" spans="1:19" ht="14.4" x14ac:dyDescent="0.3">
      <c r="A3561" s="58">
        <v>43486</v>
      </c>
      <c r="B3561" s="72">
        <v>1.1395207321852521E-2</v>
      </c>
      <c r="C3561" s="54">
        <f t="shared" si="447"/>
        <v>8.583535523393488E-3</v>
      </c>
      <c r="D3561" s="54">
        <f t="shared" si="440"/>
        <v>7.9054983022498552E-6</v>
      </c>
      <c r="F3561" s="58">
        <v>43486</v>
      </c>
      <c r="G3561" s="72">
        <v>1.1395207321852521E-2</v>
      </c>
      <c r="H3561" s="54">
        <f t="shared" si="441"/>
        <v>1.1447333308178435E-2</v>
      </c>
      <c r="I3561" s="54">
        <f t="shared" si="442"/>
        <v>2.7171184504493102E-9</v>
      </c>
      <c r="K3561" s="58">
        <v>43486</v>
      </c>
      <c r="L3561" s="72">
        <v>1.1395207321852521E-2</v>
      </c>
      <c r="M3561" s="54">
        <f t="shared" si="443"/>
        <v>1.1447333308178435E-2</v>
      </c>
      <c r="N3561" s="54">
        <f t="shared" si="444"/>
        <v>2.7171184504493102E-9</v>
      </c>
      <c r="P3561" s="58">
        <v>43486</v>
      </c>
      <c r="Q3561" s="72">
        <v>1.1395207321852521E-2</v>
      </c>
      <c r="R3561" s="54">
        <f t="shared" si="445"/>
        <v>1.1474904692478298E-2</v>
      </c>
      <c r="S3561" s="54">
        <f t="shared" si="446"/>
        <v>6.3516708846624143E-9</v>
      </c>
    </row>
    <row r="3562" spans="1:19" ht="14.4" x14ac:dyDescent="0.3">
      <c r="A3562" s="58">
        <v>43487</v>
      </c>
      <c r="B3562" s="72">
        <v>7.0516802857867582E-3</v>
      </c>
      <c r="C3562" s="54">
        <f t="shared" si="447"/>
        <v>1.0270538602468907E-2</v>
      </c>
      <c r="D3562" s="54">
        <f t="shared" si="440"/>
        <v>1.0361048862873838E-5</v>
      </c>
      <c r="F3562" s="58">
        <v>43487</v>
      </c>
      <c r="G3562" s="72">
        <v>7.0516802857867582E-3</v>
      </c>
      <c r="H3562" s="54">
        <f t="shared" si="441"/>
        <v>1.1437267138129901E-2</v>
      </c>
      <c r="I3562" s="54">
        <f t="shared" si="442"/>
        <v>1.9233372039445035E-5</v>
      </c>
      <c r="K3562" s="58">
        <v>43487</v>
      </c>
      <c r="L3562" s="72">
        <v>7.0516802857867582E-3</v>
      </c>
      <c r="M3562" s="54">
        <f t="shared" si="443"/>
        <v>1.1437267138129901E-2</v>
      </c>
      <c r="N3562" s="54">
        <f t="shared" si="444"/>
        <v>1.9233372039445035E-5</v>
      </c>
      <c r="P3562" s="58">
        <v>43487</v>
      </c>
      <c r="Q3562" s="72">
        <v>7.0516802857867582E-3</v>
      </c>
      <c r="R3562" s="54">
        <f t="shared" si="445"/>
        <v>1.1459677236300578E-2</v>
      </c>
      <c r="S3562" s="54">
        <f t="shared" si="446"/>
        <v>1.9430437115739132E-5</v>
      </c>
    </row>
    <row r="3563" spans="1:19" ht="14.4" x14ac:dyDescent="0.3">
      <c r="A3563" s="58">
        <v>43488</v>
      </c>
      <c r="B3563" s="72">
        <v>2.148744575854309E-2</v>
      </c>
      <c r="C3563" s="54">
        <f t="shared" si="447"/>
        <v>8.3392236124596175E-3</v>
      </c>
      <c r="D3563" s="54">
        <f t="shared" si="440"/>
        <v>1.7287574560275989E-4</v>
      </c>
      <c r="F3563" s="58">
        <v>43488</v>
      </c>
      <c r="G3563" s="72">
        <v>2.148744575854309E-2</v>
      </c>
      <c r="H3563" s="54">
        <f t="shared" si="441"/>
        <v>1.0590356295191086E-2</v>
      </c>
      <c r="I3563" s="54">
        <f t="shared" si="442"/>
        <v>1.1874655877229729E-4</v>
      </c>
      <c r="K3563" s="58">
        <v>43488</v>
      </c>
      <c r="L3563" s="72">
        <v>2.148744575854309E-2</v>
      </c>
      <c r="M3563" s="54">
        <f t="shared" si="443"/>
        <v>1.0590356295191086E-2</v>
      </c>
      <c r="N3563" s="54">
        <f t="shared" si="444"/>
        <v>1.1874655877229729E-4</v>
      </c>
      <c r="P3563" s="58">
        <v>43488</v>
      </c>
      <c r="Q3563" s="72">
        <v>2.148744575854309E-2</v>
      </c>
      <c r="R3563" s="54">
        <f t="shared" si="445"/>
        <v>1.0617458981564822E-2</v>
      </c>
      <c r="S3563" s="54">
        <f t="shared" si="446"/>
        <v>1.181566125316824E-4</v>
      </c>
    </row>
    <row r="3564" spans="1:19" ht="14.4" x14ac:dyDescent="0.3">
      <c r="A3564" s="58">
        <v>43489</v>
      </c>
      <c r="B3564" s="72">
        <v>1.4179169343800332E-2</v>
      </c>
      <c r="C3564" s="54">
        <f t="shared" si="447"/>
        <v>1.6228156900109699E-2</v>
      </c>
      <c r="D3564" s="54">
        <f t="shared" si="440"/>
        <v>4.1983500059106317E-6</v>
      </c>
      <c r="F3564" s="58">
        <v>43489</v>
      </c>
      <c r="G3564" s="72">
        <v>1.4179169343800332E-2</v>
      </c>
      <c r="H3564" s="54">
        <f t="shared" si="441"/>
        <v>1.2694718501142224E-2</v>
      </c>
      <c r="I3564" s="54">
        <f t="shared" si="442"/>
        <v>2.2035943042683676E-6</v>
      </c>
      <c r="K3564" s="58">
        <v>43489</v>
      </c>
      <c r="L3564" s="72">
        <v>1.4179169343800332E-2</v>
      </c>
      <c r="M3564" s="54">
        <f t="shared" si="443"/>
        <v>1.2694718501142224E-2</v>
      </c>
      <c r="N3564" s="54">
        <f t="shared" si="444"/>
        <v>2.2035943042683676E-6</v>
      </c>
      <c r="P3564" s="58">
        <v>43489</v>
      </c>
      <c r="Q3564" s="72">
        <v>1.4179169343800332E-2</v>
      </c>
      <c r="R3564" s="54">
        <f t="shared" si="445"/>
        <v>1.2694343651650682E-2</v>
      </c>
      <c r="S3564" s="54">
        <f t="shared" si="446"/>
        <v>2.2047073360676887E-6</v>
      </c>
    </row>
    <row r="3565" spans="1:19" ht="14.4" x14ac:dyDescent="0.3">
      <c r="A3565" s="58">
        <v>43490</v>
      </c>
      <c r="B3565" s="72">
        <v>1.4954607273942993E-2</v>
      </c>
      <c r="C3565" s="54">
        <f t="shared" si="447"/>
        <v>1.4998764366324078E-2</v>
      </c>
      <c r="D3565" s="54">
        <f t="shared" si="440"/>
        <v>1.9498488075516704E-9</v>
      </c>
      <c r="F3565" s="58">
        <v>43490</v>
      </c>
      <c r="G3565" s="72">
        <v>1.4954607273942993E-2</v>
      </c>
      <c r="H3565" s="54">
        <f t="shared" si="441"/>
        <v>1.2981384244356298E-2</v>
      </c>
      <c r="I3565" s="54">
        <f t="shared" si="442"/>
        <v>3.8936091244912977E-6</v>
      </c>
      <c r="K3565" s="58">
        <v>43490</v>
      </c>
      <c r="L3565" s="72">
        <v>1.4954607273942993E-2</v>
      </c>
      <c r="M3565" s="54">
        <f t="shared" si="443"/>
        <v>1.2981384244356298E-2</v>
      </c>
      <c r="N3565" s="54">
        <f t="shared" si="444"/>
        <v>3.8936091244912977E-6</v>
      </c>
      <c r="P3565" s="58">
        <v>43490</v>
      </c>
      <c r="Q3565" s="72">
        <v>1.4954607273942993E-2</v>
      </c>
      <c r="R3565" s="54">
        <f t="shared" si="445"/>
        <v>1.2978043326824758E-2</v>
      </c>
      <c r="S3565" s="54">
        <f t="shared" si="446"/>
        <v>3.9068050370476176E-6</v>
      </c>
    </row>
    <row r="3566" spans="1:19" ht="14.4" x14ac:dyDescent="0.3">
      <c r="A3566" s="58">
        <v>43494</v>
      </c>
      <c r="B3566" s="72">
        <v>1.2665193213328296E-2</v>
      </c>
      <c r="C3566" s="54">
        <f t="shared" si="447"/>
        <v>1.4972270110895428E-2</v>
      </c>
      <c r="D3566" s="54">
        <f t="shared" si="440"/>
        <v>5.3226038112879811E-6</v>
      </c>
      <c r="F3566" s="58">
        <v>43494</v>
      </c>
      <c r="G3566" s="72">
        <v>1.2665193213328296E-2</v>
      </c>
      <c r="H3566" s="54">
        <f t="shared" si="441"/>
        <v>1.3362437917572387E-2</v>
      </c>
      <c r="I3566" s="54">
        <f t="shared" si="442"/>
        <v>4.8615017759643063E-7</v>
      </c>
      <c r="K3566" s="58">
        <v>43494</v>
      </c>
      <c r="L3566" s="72">
        <v>1.2665193213328296E-2</v>
      </c>
      <c r="M3566" s="54">
        <f t="shared" si="443"/>
        <v>1.3362437917572387E-2</v>
      </c>
      <c r="N3566" s="54">
        <f t="shared" si="444"/>
        <v>4.8615017759643063E-7</v>
      </c>
      <c r="P3566" s="58">
        <v>43494</v>
      </c>
      <c r="Q3566" s="72">
        <v>1.2665193213328296E-2</v>
      </c>
      <c r="R3566" s="54">
        <f t="shared" si="445"/>
        <v>1.3355697453314453E-2</v>
      </c>
      <c r="S3566" s="54">
        <f t="shared" si="446"/>
        <v>4.7679610543886094E-7</v>
      </c>
    </row>
    <row r="3567" spans="1:19" ht="14.4" x14ac:dyDescent="0.3">
      <c r="A3567" s="58">
        <v>43495</v>
      </c>
      <c r="B3567" s="72">
        <v>1.8773084032870493E-2</v>
      </c>
      <c r="C3567" s="54">
        <f t="shared" si="447"/>
        <v>1.3588023972355149E-2</v>
      </c>
      <c r="D3567" s="54">
        <f t="shared" si="440"/>
        <v>2.6884847831151387E-5</v>
      </c>
      <c r="F3567" s="58">
        <v>43495</v>
      </c>
      <c r="G3567" s="72">
        <v>1.8773084032870493E-2</v>
      </c>
      <c r="H3567" s="54">
        <f t="shared" si="441"/>
        <v>1.3227791376507878E-2</v>
      </c>
      <c r="I3567" s="54">
        <f t="shared" si="442"/>
        <v>3.0750270644709154E-5</v>
      </c>
      <c r="K3567" s="58">
        <v>43495</v>
      </c>
      <c r="L3567" s="72">
        <v>1.8773084032870493E-2</v>
      </c>
      <c r="M3567" s="54">
        <f t="shared" si="443"/>
        <v>1.3227791376507878E-2</v>
      </c>
      <c r="N3567" s="54">
        <f t="shared" si="444"/>
        <v>3.0750270644709154E-5</v>
      </c>
      <c r="P3567" s="58">
        <v>43495</v>
      </c>
      <c r="Q3567" s="72">
        <v>1.8773084032870493E-2</v>
      </c>
      <c r="R3567" s="54">
        <f t="shared" si="445"/>
        <v>1.3223765584391317E-2</v>
      </c>
      <c r="S3567" s="54">
        <f t="shared" si="446"/>
        <v>3.0794935242631335E-5</v>
      </c>
    </row>
    <row r="3568" spans="1:19" ht="14.4" x14ac:dyDescent="0.3">
      <c r="A3568" s="58">
        <v>43496</v>
      </c>
      <c r="B3568" s="72">
        <v>9.6866810379291519E-3</v>
      </c>
      <c r="C3568" s="54">
        <f t="shared" si="447"/>
        <v>1.6699060008664356E-2</v>
      </c>
      <c r="D3568" s="54">
        <f t="shared" si="440"/>
        <v>4.9173458829209312E-5</v>
      </c>
      <c r="F3568" s="58">
        <v>43496</v>
      </c>
      <c r="G3568" s="72">
        <v>9.6866810379291519E-3</v>
      </c>
      <c r="H3568" s="54">
        <f t="shared" si="441"/>
        <v>1.4298655695483409E-2</v>
      </c>
      <c r="I3568" s="54">
        <f t="shared" si="442"/>
        <v>2.1270310241922709E-5</v>
      </c>
      <c r="K3568" s="58">
        <v>43496</v>
      </c>
      <c r="L3568" s="72">
        <v>9.6866810379291519E-3</v>
      </c>
      <c r="M3568" s="54">
        <f t="shared" si="443"/>
        <v>1.4298655695483409E-2</v>
      </c>
      <c r="N3568" s="54">
        <f t="shared" si="444"/>
        <v>2.1270310241922709E-5</v>
      </c>
      <c r="P3568" s="58">
        <v>43496</v>
      </c>
      <c r="Q3568" s="72">
        <v>9.6866810379291519E-3</v>
      </c>
      <c r="R3568" s="54">
        <f t="shared" si="445"/>
        <v>1.4284051548996229E-2</v>
      </c>
      <c r="S3568" s="54">
        <f t="shared" si="446"/>
        <v>2.1135815616029163E-5</v>
      </c>
    </row>
    <row r="3569" spans="1:19" ht="14.4" x14ac:dyDescent="0.3">
      <c r="A3569" s="58">
        <v>43497</v>
      </c>
      <c r="B3569" s="72">
        <v>1.9607691527074339E-2</v>
      </c>
      <c r="C3569" s="54">
        <f t="shared" si="447"/>
        <v>1.2491632626223234E-2</v>
      </c>
      <c r="D3569" s="54">
        <f t="shared" si="440"/>
        <v>5.063829428038224E-5</v>
      </c>
      <c r="F3569" s="58">
        <v>43497</v>
      </c>
      <c r="G3569" s="72">
        <v>1.9607691527074339E-2</v>
      </c>
      <c r="H3569" s="54">
        <f t="shared" si="441"/>
        <v>1.3408026578708569E-2</v>
      </c>
      <c r="I3569" s="54">
        <f t="shared" si="442"/>
        <v>3.8435845471995149E-5</v>
      </c>
      <c r="K3569" s="58">
        <v>43497</v>
      </c>
      <c r="L3569" s="72">
        <v>1.9607691527074339E-2</v>
      </c>
      <c r="M3569" s="54">
        <f t="shared" si="443"/>
        <v>1.3408026578708569E-2</v>
      </c>
      <c r="N3569" s="54">
        <f t="shared" si="444"/>
        <v>3.8435845471995149E-5</v>
      </c>
      <c r="P3569" s="58">
        <v>43497</v>
      </c>
      <c r="Q3569" s="72">
        <v>1.9607691527074339E-2</v>
      </c>
      <c r="R3569" s="54">
        <f t="shared" si="445"/>
        <v>1.3405650449432583E-2</v>
      </c>
      <c r="S3569" s="54">
        <f t="shared" si="446"/>
        <v>3.8465313528755718E-5</v>
      </c>
    </row>
    <row r="3570" spans="1:19" ht="14.4" x14ac:dyDescent="0.3">
      <c r="A3570" s="58">
        <v>43500</v>
      </c>
      <c r="B3570" s="72">
        <v>1.114822937053681E-2</v>
      </c>
      <c r="C3570" s="54">
        <f t="shared" si="447"/>
        <v>1.6761267966733898E-2</v>
      </c>
      <c r="D3570" s="54">
        <f t="shared" si="440"/>
        <v>3.1506202282398168E-5</v>
      </c>
      <c r="F3570" s="58">
        <v>43500</v>
      </c>
      <c r="G3570" s="72">
        <v>1.114822937053681E-2</v>
      </c>
      <c r="H3570" s="54">
        <f t="shared" si="441"/>
        <v>1.4605258247841604E-2</v>
      </c>
      <c r="I3570" s="54">
        <f t="shared" si="442"/>
        <v>1.1951048658519244E-5</v>
      </c>
      <c r="K3570" s="58">
        <v>43500</v>
      </c>
      <c r="L3570" s="72">
        <v>1.114822937053681E-2</v>
      </c>
      <c r="M3570" s="54">
        <f t="shared" si="443"/>
        <v>1.4605258247841604E-2</v>
      </c>
      <c r="N3570" s="54">
        <f t="shared" si="444"/>
        <v>1.1951048658519244E-5</v>
      </c>
      <c r="P3570" s="58">
        <v>43500</v>
      </c>
      <c r="Q3570" s="72">
        <v>1.114822937053681E-2</v>
      </c>
      <c r="R3570" s="54">
        <f t="shared" si="445"/>
        <v>1.4590649502483658E-2</v>
      </c>
      <c r="S3570" s="54">
        <f t="shared" si="446"/>
        <v>1.1850256364832951E-5</v>
      </c>
    </row>
    <row r="3571" spans="1:19" ht="14.4" x14ac:dyDescent="0.3">
      <c r="A3571" s="58">
        <v>43501</v>
      </c>
      <c r="B3571" s="72">
        <v>1.5334310604357745E-2</v>
      </c>
      <c r="C3571" s="54">
        <f t="shared" si="447"/>
        <v>1.3393444809015645E-2</v>
      </c>
      <c r="D3571" s="54">
        <f t="shared" si="440"/>
        <v>3.7669600355289201E-6</v>
      </c>
      <c r="F3571" s="58">
        <v>43501</v>
      </c>
      <c r="G3571" s="72">
        <v>1.5334310604357745E-2</v>
      </c>
      <c r="H3571" s="54">
        <f t="shared" si="441"/>
        <v>1.3937663387879417E-2</v>
      </c>
      <c r="I3571" s="54">
        <f t="shared" si="442"/>
        <v>1.9506234472966602E-6</v>
      </c>
      <c r="K3571" s="58">
        <v>43501</v>
      </c>
      <c r="L3571" s="72">
        <v>1.5334310604357745E-2</v>
      </c>
      <c r="M3571" s="54">
        <f t="shared" si="443"/>
        <v>1.3937663387879417E-2</v>
      </c>
      <c r="N3571" s="54">
        <f t="shared" si="444"/>
        <v>1.9506234472966602E-6</v>
      </c>
      <c r="P3571" s="58">
        <v>43501</v>
      </c>
      <c r="Q3571" s="72">
        <v>1.5334310604357745E-2</v>
      </c>
      <c r="R3571" s="54">
        <f t="shared" si="445"/>
        <v>1.393292012831575E-2</v>
      </c>
      <c r="S3571" s="54">
        <f t="shared" si="446"/>
        <v>1.9638952663412085E-6</v>
      </c>
    </row>
    <row r="3572" spans="1:19" ht="14.4" x14ac:dyDescent="0.3">
      <c r="A3572" s="58">
        <v>43502</v>
      </c>
      <c r="B3572" s="72">
        <v>9.9309613775555999E-3</v>
      </c>
      <c r="C3572" s="54">
        <f t="shared" si="447"/>
        <v>1.4557964286220904E-2</v>
      </c>
      <c r="D3572" s="54">
        <f t="shared" si="440"/>
        <v>2.1409155916797185E-5</v>
      </c>
      <c r="F3572" s="58">
        <v>43502</v>
      </c>
      <c r="G3572" s="72">
        <v>9.9309613775555999E-3</v>
      </c>
      <c r="H3572" s="54">
        <f t="shared" si="441"/>
        <v>1.4207373169311255E-2</v>
      </c>
      <c r="I3572" s="54">
        <f t="shared" si="442"/>
        <v>1.8287697812666811E-5</v>
      </c>
      <c r="K3572" s="58">
        <v>43502</v>
      </c>
      <c r="L3572" s="72">
        <v>9.9309613775555999E-3</v>
      </c>
      <c r="M3572" s="54">
        <f t="shared" si="443"/>
        <v>1.4207373169311255E-2</v>
      </c>
      <c r="N3572" s="54">
        <f t="shared" si="444"/>
        <v>1.8287697812666811E-5</v>
      </c>
      <c r="P3572" s="58">
        <v>43502</v>
      </c>
      <c r="Q3572" s="72">
        <v>9.9309613775555999E-3</v>
      </c>
      <c r="R3572" s="54">
        <f t="shared" si="445"/>
        <v>1.4200678172204101E-2</v>
      </c>
      <c r="S3572" s="54">
        <f t="shared" si="446"/>
        <v>1.8230481506503472E-5</v>
      </c>
    </row>
    <row r="3573" spans="1:19" ht="14.4" x14ac:dyDescent="0.3">
      <c r="A3573" s="58">
        <v>43503</v>
      </c>
      <c r="B3573" s="72">
        <v>8.6306729259284683E-3</v>
      </c>
      <c r="C3573" s="54">
        <f t="shared" si="447"/>
        <v>1.1781762541021722E-2</v>
      </c>
      <c r="D3573" s="54">
        <f t="shared" si="440"/>
        <v>9.9293657623485476E-6</v>
      </c>
      <c r="F3573" s="58">
        <v>43503</v>
      </c>
      <c r="G3573" s="72">
        <v>8.6306729259284683E-3</v>
      </c>
      <c r="H3573" s="54">
        <f t="shared" si="441"/>
        <v>1.3381545375392583E-2</v>
      </c>
      <c r="I3573" s="54">
        <f t="shared" si="442"/>
        <v>2.2570789031077158E-5</v>
      </c>
      <c r="K3573" s="58">
        <v>43503</v>
      </c>
      <c r="L3573" s="72">
        <v>8.6306729259284683E-3</v>
      </c>
      <c r="M3573" s="54">
        <f t="shared" si="443"/>
        <v>1.3381545375392583E-2</v>
      </c>
      <c r="N3573" s="54">
        <f t="shared" si="444"/>
        <v>2.2570789031077158E-5</v>
      </c>
      <c r="P3573" s="58">
        <v>43503</v>
      </c>
      <c r="Q3573" s="72">
        <v>8.6306729259284683E-3</v>
      </c>
      <c r="R3573" s="54">
        <f t="shared" si="445"/>
        <v>1.3384880550886413E-2</v>
      </c>
      <c r="S3573" s="54">
        <f t="shared" si="446"/>
        <v>2.2602490141208261E-5</v>
      </c>
    </row>
    <row r="3574" spans="1:19" ht="14.4" x14ac:dyDescent="0.3">
      <c r="A3574" s="58">
        <v>43504</v>
      </c>
      <c r="B3574" s="72">
        <v>1.510458238111516E-2</v>
      </c>
      <c r="C3574" s="54">
        <f t="shared" si="447"/>
        <v>9.89110877196577E-3</v>
      </c>
      <c r="D3574" s="54">
        <f t="shared" si="440"/>
        <v>2.718030707329717E-5</v>
      </c>
      <c r="F3574" s="58">
        <v>43504</v>
      </c>
      <c r="G3574" s="72">
        <v>1.510458238111516E-2</v>
      </c>
      <c r="H3574" s="54">
        <f t="shared" si="441"/>
        <v>1.2464093384054018E-2</v>
      </c>
      <c r="I3574" s="54">
        <f t="shared" si="442"/>
        <v>6.9721821436009547E-6</v>
      </c>
      <c r="K3574" s="58">
        <v>43504</v>
      </c>
      <c r="L3574" s="72">
        <v>1.510458238111516E-2</v>
      </c>
      <c r="M3574" s="54">
        <f t="shared" si="443"/>
        <v>1.2464093384054018E-2</v>
      </c>
      <c r="N3574" s="54">
        <f t="shared" si="444"/>
        <v>6.9721821436009547E-6</v>
      </c>
      <c r="P3574" s="58">
        <v>43504</v>
      </c>
      <c r="Q3574" s="72">
        <v>1.510458238111516E-2</v>
      </c>
      <c r="R3574" s="54">
        <f t="shared" si="445"/>
        <v>1.2476513214544049E-2</v>
      </c>
      <c r="S3574" s="54">
        <f t="shared" si="446"/>
        <v>6.9067475442817756E-6</v>
      </c>
    </row>
    <row r="3575" spans="1:19" ht="14.4" x14ac:dyDescent="0.3">
      <c r="A3575" s="58">
        <v>43507</v>
      </c>
      <c r="B3575" s="72">
        <v>9.2246461007394146E-3</v>
      </c>
      <c r="C3575" s="54">
        <f t="shared" si="447"/>
        <v>1.3019192937455404E-2</v>
      </c>
      <c r="D3575" s="54">
        <f t="shared" si="440"/>
        <v>1.439858569603132E-5</v>
      </c>
      <c r="F3575" s="58">
        <v>43507</v>
      </c>
      <c r="G3575" s="72">
        <v>9.2246461007394146E-3</v>
      </c>
      <c r="H3575" s="54">
        <f t="shared" si="441"/>
        <v>1.2974004334985688E-2</v>
      </c>
      <c r="I3575" s="54">
        <f t="shared" si="442"/>
        <v>1.405768716871033E-5</v>
      </c>
      <c r="K3575" s="58">
        <v>43507</v>
      </c>
      <c r="L3575" s="72">
        <v>9.2246461007394146E-3</v>
      </c>
      <c r="M3575" s="54">
        <f t="shared" si="443"/>
        <v>1.2974004334985688E-2</v>
      </c>
      <c r="N3575" s="54">
        <f t="shared" si="444"/>
        <v>1.405768716871033E-5</v>
      </c>
      <c r="P3575" s="58">
        <v>43507</v>
      </c>
      <c r="Q3575" s="72">
        <v>9.2246461007394146E-3</v>
      </c>
      <c r="R3575" s="54">
        <f t="shared" si="445"/>
        <v>1.2978647823901337E-2</v>
      </c>
      <c r="S3575" s="54">
        <f t="shared" si="446"/>
        <v>1.4092528937502684E-5</v>
      </c>
    </row>
    <row r="3576" spans="1:19" ht="14.4" x14ac:dyDescent="0.3">
      <c r="A3576" s="58">
        <v>43508</v>
      </c>
      <c r="B3576" s="72">
        <v>1.2585261120379531E-2</v>
      </c>
      <c r="C3576" s="54">
        <f t="shared" si="447"/>
        <v>1.074246483542581E-2</v>
      </c>
      <c r="D3576" s="54">
        <f t="shared" si="440"/>
        <v>3.3958981478392357E-6</v>
      </c>
      <c r="F3576" s="58">
        <v>43508</v>
      </c>
      <c r="G3576" s="72">
        <v>1.2585261120379531E-2</v>
      </c>
      <c r="H3576" s="54">
        <f t="shared" si="441"/>
        <v>1.2249957075278916E-2</v>
      </c>
      <c r="I3576" s="54">
        <f t="shared" si="442"/>
        <v>1.1242880266083577E-7</v>
      </c>
      <c r="K3576" s="58">
        <v>43508</v>
      </c>
      <c r="L3576" s="72">
        <v>1.2585261120379531E-2</v>
      </c>
      <c r="M3576" s="54">
        <f t="shared" si="443"/>
        <v>1.2249957075278916E-2</v>
      </c>
      <c r="N3576" s="54">
        <f t="shared" si="444"/>
        <v>1.1242880266083577E-7</v>
      </c>
      <c r="P3576" s="58">
        <v>43508</v>
      </c>
      <c r="Q3576" s="72">
        <v>1.2585261120379531E-2</v>
      </c>
      <c r="R3576" s="54">
        <f t="shared" si="445"/>
        <v>1.2261385807831225E-2</v>
      </c>
      <c r="S3576" s="54">
        <f t="shared" si="446"/>
        <v>1.0489521807826302E-7</v>
      </c>
    </row>
    <row r="3577" spans="1:19" ht="14.4" x14ac:dyDescent="0.3">
      <c r="A3577" s="58">
        <v>43509</v>
      </c>
      <c r="B3577" s="72">
        <v>1.1926430040420455E-2</v>
      </c>
      <c r="C3577" s="54">
        <f t="shared" si="447"/>
        <v>1.1848142606398042E-2</v>
      </c>
      <c r="D3577" s="54">
        <f t="shared" si="440"/>
        <v>6.1289223258137152E-9</v>
      </c>
      <c r="F3577" s="58">
        <v>43509</v>
      </c>
      <c r="G3577" s="72">
        <v>1.1926430040420455E-2</v>
      </c>
      <c r="H3577" s="54">
        <f t="shared" si="441"/>
        <v>1.2314708416670145E-2</v>
      </c>
      <c r="I3577" s="54">
        <f t="shared" si="442"/>
        <v>1.507600974630958E-7</v>
      </c>
      <c r="K3577" s="58">
        <v>43509</v>
      </c>
      <c r="L3577" s="72">
        <v>1.1926430040420455E-2</v>
      </c>
      <c r="M3577" s="54">
        <f t="shared" si="443"/>
        <v>1.2314708416670145E-2</v>
      </c>
      <c r="N3577" s="54">
        <f t="shared" si="444"/>
        <v>1.507600974630958E-7</v>
      </c>
      <c r="P3577" s="58">
        <v>43509</v>
      </c>
      <c r="Q3577" s="72">
        <v>1.1926430040420455E-2</v>
      </c>
      <c r="R3577" s="54">
        <f t="shared" si="445"/>
        <v>1.2323267361640973E-2</v>
      </c>
      <c r="S3577" s="54">
        <f t="shared" si="446"/>
        <v>1.574798595134764E-7</v>
      </c>
    </row>
    <row r="3578" spans="1:19" ht="14.4" x14ac:dyDescent="0.3">
      <c r="A3578" s="58">
        <v>43510</v>
      </c>
      <c r="B3578" s="72">
        <v>6.0872323740057289E-3</v>
      </c>
      <c r="C3578" s="54">
        <f t="shared" si="447"/>
        <v>1.189511506681149E-2</v>
      </c>
      <c r="D3578" s="54">
        <f t="shared" si="440"/>
        <v>3.3731501373392699E-5</v>
      </c>
      <c r="F3578" s="58">
        <v>43510</v>
      </c>
      <c r="G3578" s="72">
        <v>6.0872323740057289E-3</v>
      </c>
      <c r="H3578" s="54">
        <f t="shared" si="441"/>
        <v>1.22397270793951E-2</v>
      </c>
      <c r="I3578" s="54">
        <f t="shared" si="442"/>
        <v>3.7853191099844253E-5</v>
      </c>
      <c r="K3578" s="58">
        <v>43510</v>
      </c>
      <c r="L3578" s="72">
        <v>6.0872323740057289E-3</v>
      </c>
      <c r="M3578" s="54">
        <f t="shared" si="443"/>
        <v>1.22397270793951E-2</v>
      </c>
      <c r="N3578" s="54">
        <f t="shared" si="444"/>
        <v>3.7853191099844253E-5</v>
      </c>
      <c r="P3578" s="58">
        <v>43510</v>
      </c>
      <c r="Q3578" s="72">
        <v>6.0872323740057289E-3</v>
      </c>
      <c r="R3578" s="54">
        <f t="shared" si="445"/>
        <v>1.2247445250182072E-2</v>
      </c>
      <c r="S3578" s="54">
        <f t="shared" si="446"/>
        <v>3.7948222679808813E-5</v>
      </c>
    </row>
    <row r="3579" spans="1:19" ht="14.4" x14ac:dyDescent="0.3">
      <c r="A3579" s="58">
        <v>43511</v>
      </c>
      <c r="B3579" s="72">
        <v>1.7888017373975801E-2</v>
      </c>
      <c r="C3579" s="54">
        <f t="shared" si="447"/>
        <v>8.4103854511280336E-3</v>
      </c>
      <c r="D3579" s="54">
        <f t="shared" si="440"/>
        <v>8.9825506864983065E-5</v>
      </c>
      <c r="F3579" s="58">
        <v>43511</v>
      </c>
      <c r="G3579" s="72">
        <v>1.7888017373975801E-2</v>
      </c>
      <c r="H3579" s="54">
        <f t="shared" si="441"/>
        <v>1.1051604565224854E-2</v>
      </c>
      <c r="I3579" s="54">
        <f t="shared" si="442"/>
        <v>4.6736540091654005E-5</v>
      </c>
      <c r="K3579" s="58">
        <v>43511</v>
      </c>
      <c r="L3579" s="72">
        <v>1.7888017373975801E-2</v>
      </c>
      <c r="M3579" s="54">
        <f t="shared" si="443"/>
        <v>1.1051604565224854E-2</v>
      </c>
      <c r="N3579" s="54">
        <f t="shared" si="444"/>
        <v>4.6736540091654005E-5</v>
      </c>
      <c r="P3579" s="58">
        <v>43511</v>
      </c>
      <c r="Q3579" s="72">
        <v>1.7888017373975801E-2</v>
      </c>
      <c r="R3579" s="54">
        <f t="shared" si="445"/>
        <v>1.1070438143412364E-2</v>
      </c>
      <c r="S3579" s="54">
        <f t="shared" si="446"/>
        <v>4.6479386565009949E-5</v>
      </c>
    </row>
    <row r="3580" spans="1:19" ht="14.4" x14ac:dyDescent="0.3">
      <c r="A3580" s="58">
        <v>43514</v>
      </c>
      <c r="B3580" s="72">
        <v>3.2732929329484212E-2</v>
      </c>
      <c r="C3580" s="54">
        <f t="shared" si="447"/>
        <v>1.4096964604836695E-2</v>
      </c>
      <c r="D3580" s="54">
        <f t="shared" si="440"/>
        <v>3.4729918121830661E-4</v>
      </c>
      <c r="F3580" s="58">
        <v>43514</v>
      </c>
      <c r="G3580" s="72">
        <v>3.2732929329484212E-2</v>
      </c>
      <c r="H3580" s="54">
        <f t="shared" si="441"/>
        <v>1.2371800089671845E-2</v>
      </c>
      <c r="I3580" s="54">
        <f t="shared" si="442"/>
        <v>4.1457558392034213E-4</v>
      </c>
      <c r="K3580" s="58">
        <v>43514</v>
      </c>
      <c r="L3580" s="72">
        <v>3.2732929329484212E-2</v>
      </c>
      <c r="M3580" s="54">
        <f t="shared" si="443"/>
        <v>1.2371800089671845E-2</v>
      </c>
      <c r="N3580" s="54">
        <f t="shared" si="444"/>
        <v>4.1457558392034213E-4</v>
      </c>
      <c r="P3580" s="58">
        <v>43514</v>
      </c>
      <c r="Q3580" s="72">
        <v>3.2732929329484212E-2</v>
      </c>
      <c r="R3580" s="54">
        <f t="shared" si="445"/>
        <v>1.2373045596536522E-2</v>
      </c>
      <c r="S3580" s="54">
        <f t="shared" si="446"/>
        <v>4.1452486561914802E-4</v>
      </c>
    </row>
    <row r="3581" spans="1:19" ht="14.4" x14ac:dyDescent="0.3">
      <c r="A3581" s="58">
        <v>43515</v>
      </c>
      <c r="B3581" s="72">
        <v>2.7072466655909729E-2</v>
      </c>
      <c r="C3581" s="54">
        <f t="shared" si="447"/>
        <v>2.5278543439625205E-2</v>
      </c>
      <c r="D3581" s="54">
        <f t="shared" si="440"/>
        <v>3.2181605059246124E-6</v>
      </c>
      <c r="F3581" s="58">
        <v>43515</v>
      </c>
      <c r="G3581" s="72">
        <v>2.7072466655909729E-2</v>
      </c>
      <c r="H3581" s="54">
        <f t="shared" si="441"/>
        <v>1.6303784954699075E-2</v>
      </c>
      <c r="I3581" s="54">
        <f t="shared" si="442"/>
        <v>1.1596450558198919E-4</v>
      </c>
      <c r="K3581" s="58">
        <v>43515</v>
      </c>
      <c r="L3581" s="72">
        <v>2.7072466655909729E-2</v>
      </c>
      <c r="M3581" s="54">
        <f t="shared" si="443"/>
        <v>1.6303784954699075E-2</v>
      </c>
      <c r="N3581" s="54">
        <f t="shared" si="444"/>
        <v>1.1596450558198919E-4</v>
      </c>
      <c r="P3581" s="58">
        <v>43515</v>
      </c>
      <c r="Q3581" s="72">
        <v>2.7072466655909729E-2</v>
      </c>
      <c r="R3581" s="54">
        <f t="shared" si="445"/>
        <v>1.6263126723336595E-2</v>
      </c>
      <c r="S3581" s="54">
        <f t="shared" si="446"/>
        <v>1.1684182977792018E-4</v>
      </c>
    </row>
    <row r="3582" spans="1:19" ht="14.4" x14ac:dyDescent="0.3">
      <c r="A3582" s="58">
        <v>43516</v>
      </c>
      <c r="B3582" s="72">
        <v>7.2855063022358706E-3</v>
      </c>
      <c r="C3582" s="54">
        <f t="shared" si="447"/>
        <v>2.6354897369395919E-2</v>
      </c>
      <c r="D3582" s="54">
        <f t="shared" si="440"/>
        <v>3.6364167567228337E-4</v>
      </c>
      <c r="F3582" s="58">
        <v>43516</v>
      </c>
      <c r="G3582" s="72">
        <v>7.2855063022358706E-3</v>
      </c>
      <c r="H3582" s="54">
        <f t="shared" si="441"/>
        <v>1.8383350040051198E-2</v>
      </c>
      <c r="I3582" s="54">
        <f t="shared" si="442"/>
        <v>1.2316213562896689E-4</v>
      </c>
      <c r="K3582" s="58">
        <v>43516</v>
      </c>
      <c r="L3582" s="72">
        <v>7.2855063022358706E-3</v>
      </c>
      <c r="M3582" s="54">
        <f t="shared" si="443"/>
        <v>1.8383350040051198E-2</v>
      </c>
      <c r="N3582" s="54">
        <f t="shared" si="444"/>
        <v>1.2316213562896689E-4</v>
      </c>
      <c r="P3582" s="58">
        <v>43516</v>
      </c>
      <c r="Q3582" s="72">
        <v>7.2855063022358706E-3</v>
      </c>
      <c r="R3582" s="54">
        <f t="shared" si="445"/>
        <v>1.8328423844696004E-2</v>
      </c>
      <c r="S3582" s="54">
        <f t="shared" si="446"/>
        <v>1.2194602784957375E-4</v>
      </c>
    </row>
    <row r="3583" spans="1:19" ht="14.4" x14ac:dyDescent="0.3">
      <c r="A3583" s="58">
        <v>43517</v>
      </c>
      <c r="B3583" s="72">
        <v>6.2937260056315537E-3</v>
      </c>
      <c r="C3583" s="54">
        <f t="shared" si="447"/>
        <v>1.4913262729099892E-2</v>
      </c>
      <c r="D3583" s="54">
        <f t="shared" si="440"/>
        <v>7.4296413327219288E-5</v>
      </c>
      <c r="F3583" s="58">
        <v>43517</v>
      </c>
      <c r="G3583" s="72">
        <v>6.2937260056315537E-3</v>
      </c>
      <c r="H3583" s="54">
        <f t="shared" si="441"/>
        <v>1.6240219710805807E-2</v>
      </c>
      <c r="I3583" s="54">
        <f t="shared" si="442"/>
        <v>9.8932737027071041E-5</v>
      </c>
      <c r="K3583" s="58">
        <v>43517</v>
      </c>
      <c r="L3583" s="72">
        <v>6.2937260056315537E-3</v>
      </c>
      <c r="M3583" s="54">
        <f t="shared" si="443"/>
        <v>1.6240219710805807E-2</v>
      </c>
      <c r="N3583" s="54">
        <f t="shared" si="444"/>
        <v>9.8932737027071041E-5</v>
      </c>
      <c r="P3583" s="58">
        <v>43517</v>
      </c>
      <c r="Q3583" s="72">
        <v>6.2937260056315537E-3</v>
      </c>
      <c r="R3583" s="54">
        <f t="shared" si="445"/>
        <v>1.6218497988527366E-2</v>
      </c>
      <c r="S3583" s="54">
        <f t="shared" si="446"/>
        <v>9.8501098912473668E-5</v>
      </c>
    </row>
    <row r="3584" spans="1:19" ht="14.4" x14ac:dyDescent="0.3">
      <c r="A3584" s="58">
        <v>43518</v>
      </c>
      <c r="B3584" s="72">
        <v>1.0349511547243848E-2</v>
      </c>
      <c r="C3584" s="54">
        <f t="shared" si="447"/>
        <v>9.7415406950188896E-3</v>
      </c>
      <c r="D3584" s="54">
        <f t="shared" si="440"/>
        <v>3.6962855715514215E-7</v>
      </c>
      <c r="F3584" s="58">
        <v>43518</v>
      </c>
      <c r="G3584" s="72">
        <v>1.0349511547243848E-2</v>
      </c>
      <c r="H3584" s="54">
        <f t="shared" si="441"/>
        <v>1.4319429255217394E-2</v>
      </c>
      <c r="I3584" s="54">
        <f t="shared" si="442"/>
        <v>1.5760246608081932E-5</v>
      </c>
      <c r="K3584" s="58">
        <v>43518</v>
      </c>
      <c r="L3584" s="72">
        <v>1.0349511547243848E-2</v>
      </c>
      <c r="M3584" s="54">
        <f t="shared" si="443"/>
        <v>1.4319429255217394E-2</v>
      </c>
      <c r="N3584" s="54">
        <f t="shared" si="444"/>
        <v>1.5760246608081932E-5</v>
      </c>
      <c r="P3584" s="58">
        <v>43518</v>
      </c>
      <c r="Q3584" s="72">
        <v>1.0349511547243848E-2</v>
      </c>
      <c r="R3584" s="54">
        <f t="shared" si="445"/>
        <v>1.4322211708857759E-2</v>
      </c>
      <c r="S3584" s="54">
        <f t="shared" si="446"/>
        <v>1.578234657408719E-5</v>
      </c>
    </row>
    <row r="3585" spans="1:19" ht="14.4" x14ac:dyDescent="0.3">
      <c r="A3585" s="58">
        <v>43521</v>
      </c>
      <c r="B3585" s="72">
        <v>9.2733763535981732E-3</v>
      </c>
      <c r="C3585" s="54">
        <f t="shared" si="447"/>
        <v>1.0106323206353865E-2</v>
      </c>
      <c r="D3585" s="54">
        <f t="shared" si="440"/>
        <v>6.9380045951561215E-7</v>
      </c>
      <c r="F3585" s="58">
        <v>43521</v>
      </c>
      <c r="G3585" s="72">
        <v>9.2733763535981732E-3</v>
      </c>
      <c r="H3585" s="54">
        <f t="shared" si="441"/>
        <v>1.3552789244277637E-2</v>
      </c>
      <c r="I3585" s="54">
        <f t="shared" si="442"/>
        <v>1.8313374688913565E-5</v>
      </c>
      <c r="K3585" s="58">
        <v>43521</v>
      </c>
      <c r="L3585" s="72">
        <v>9.2733763535981732E-3</v>
      </c>
      <c r="M3585" s="54">
        <f t="shared" si="443"/>
        <v>1.3552789244277637E-2</v>
      </c>
      <c r="N3585" s="54">
        <f t="shared" si="444"/>
        <v>1.8313374688913565E-5</v>
      </c>
      <c r="P3585" s="58">
        <v>43521</v>
      </c>
      <c r="Q3585" s="72">
        <v>9.2733763535981732E-3</v>
      </c>
      <c r="R3585" s="54">
        <f t="shared" si="445"/>
        <v>1.3563163861441961E-2</v>
      </c>
      <c r="S3585" s="54">
        <f t="shared" si="446"/>
        <v>1.8402276862452616E-5</v>
      </c>
    </row>
    <row r="3586" spans="1:19" ht="14.4" x14ac:dyDescent="0.3">
      <c r="A3586" s="58">
        <v>43522</v>
      </c>
      <c r="B3586" s="72">
        <v>6.3707620317199854E-3</v>
      </c>
      <c r="C3586" s="54">
        <f t="shared" si="447"/>
        <v>9.6065550947004499E-3</v>
      </c>
      <c r="D3586" s="54">
        <f t="shared" si="440"/>
        <v>1.0470356746432496E-5</v>
      </c>
      <c r="F3586" s="58">
        <v>43522</v>
      </c>
      <c r="G3586" s="72">
        <v>6.3707620317199854E-3</v>
      </c>
      <c r="H3586" s="54">
        <f t="shared" si="441"/>
        <v>1.2726381901189177E-2</v>
      </c>
      <c r="I3586" s="54">
        <f t="shared" si="442"/>
        <v>4.0393903925191585E-5</v>
      </c>
      <c r="K3586" s="58">
        <v>43522</v>
      </c>
      <c r="L3586" s="72">
        <v>6.3707620317199854E-3</v>
      </c>
      <c r="M3586" s="54">
        <f t="shared" si="443"/>
        <v>1.2726381901189177E-2</v>
      </c>
      <c r="N3586" s="54">
        <f t="shared" si="444"/>
        <v>4.0393903925191585E-5</v>
      </c>
      <c r="P3586" s="58">
        <v>43522</v>
      </c>
      <c r="Q3586" s="72">
        <v>6.3707620317199854E-3</v>
      </c>
      <c r="R3586" s="54">
        <f t="shared" si="445"/>
        <v>1.2743531409649476E-2</v>
      </c>
      <c r="S3586" s="54">
        <f t="shared" si="446"/>
        <v>4.0612189544275834E-5</v>
      </c>
    </row>
    <row r="3587" spans="1:19" ht="14.4" x14ac:dyDescent="0.3">
      <c r="A3587" s="58">
        <v>43523</v>
      </c>
      <c r="B3587" s="72">
        <v>7.078429809717535E-3</v>
      </c>
      <c r="C3587" s="54">
        <f t="shared" si="447"/>
        <v>7.6650792569121712E-3</v>
      </c>
      <c r="D3587" s="54">
        <f t="shared" si="440"/>
        <v>3.4415757389377224E-7</v>
      </c>
      <c r="F3587" s="58">
        <v>43523</v>
      </c>
      <c r="G3587" s="72">
        <v>7.078429809717535E-3</v>
      </c>
      <c r="H3587" s="54">
        <f t="shared" si="441"/>
        <v>1.1499033415735061E-2</v>
      </c>
      <c r="I3587" s="54">
        <f t="shared" si="442"/>
        <v>1.954173624153516E-5</v>
      </c>
      <c r="K3587" s="58">
        <v>43523</v>
      </c>
      <c r="L3587" s="72">
        <v>7.078429809717535E-3</v>
      </c>
      <c r="M3587" s="54">
        <f t="shared" si="443"/>
        <v>1.1499033415735061E-2</v>
      </c>
      <c r="N3587" s="54">
        <f t="shared" si="444"/>
        <v>1.954173624153516E-5</v>
      </c>
      <c r="P3587" s="58">
        <v>43523</v>
      </c>
      <c r="Q3587" s="72">
        <v>7.078429809717535E-3</v>
      </c>
      <c r="R3587" s="54">
        <f t="shared" si="445"/>
        <v>1.1525911986685131E-2</v>
      </c>
      <c r="S3587" s="54">
        <f t="shared" si="446"/>
        <v>1.9780097714444426E-5</v>
      </c>
    </row>
    <row r="3588" spans="1:19" ht="14.4" x14ac:dyDescent="0.3">
      <c r="A3588" s="58">
        <v>43524</v>
      </c>
      <c r="B3588" s="72">
        <v>1.0241243129388674E-2</v>
      </c>
      <c r="C3588" s="54">
        <f t="shared" si="447"/>
        <v>7.3130895885953895E-3</v>
      </c>
      <c r="D3588" s="54">
        <f t="shared" si="440"/>
        <v>8.5740831584602488E-6</v>
      </c>
      <c r="F3588" s="58">
        <v>43524</v>
      </c>
      <c r="G3588" s="72">
        <v>1.0241243129388674E-2</v>
      </c>
      <c r="H3588" s="54">
        <f t="shared" si="441"/>
        <v>1.0645360406324612E-2</v>
      </c>
      <c r="I3588" s="54">
        <f t="shared" si="442"/>
        <v>1.6331077351811795E-7</v>
      </c>
      <c r="K3588" s="58">
        <v>43524</v>
      </c>
      <c r="L3588" s="72">
        <v>1.0241243129388674E-2</v>
      </c>
      <c r="M3588" s="54">
        <f t="shared" si="443"/>
        <v>1.0645360406324612E-2</v>
      </c>
      <c r="N3588" s="54">
        <f t="shared" si="444"/>
        <v>1.6331077351811795E-7</v>
      </c>
      <c r="P3588" s="58">
        <v>43524</v>
      </c>
      <c r="Q3588" s="72">
        <v>1.0241243129388674E-2</v>
      </c>
      <c r="R3588" s="54">
        <f t="shared" si="445"/>
        <v>1.067614944848342E-2</v>
      </c>
      <c r="S3588" s="54">
        <f t="shared" si="446"/>
        <v>1.8914350638854097E-7</v>
      </c>
    </row>
    <row r="3589" spans="1:19" ht="14.4" x14ac:dyDescent="0.3">
      <c r="A3589" s="58">
        <v>43525</v>
      </c>
      <c r="B3589" s="72">
        <v>1.0873463067544029E-2</v>
      </c>
      <c r="C3589" s="54">
        <f t="shared" si="447"/>
        <v>9.0699817130713602E-3</v>
      </c>
      <c r="D3589" s="54">
        <f t="shared" si="440"/>
        <v>3.2525449959305733E-6</v>
      </c>
      <c r="F3589" s="58">
        <v>43525</v>
      </c>
      <c r="G3589" s="72">
        <v>1.0873463067544029E-2</v>
      </c>
      <c r="H3589" s="54">
        <f t="shared" si="441"/>
        <v>1.0567320382223142E-2</v>
      </c>
      <c r="I3589" s="54">
        <f t="shared" si="442"/>
        <v>9.3723343775483887E-8</v>
      </c>
      <c r="K3589" s="58">
        <v>43525</v>
      </c>
      <c r="L3589" s="72">
        <v>1.0873463067544029E-2</v>
      </c>
      <c r="M3589" s="54">
        <f t="shared" si="443"/>
        <v>1.0567320382223142E-2</v>
      </c>
      <c r="N3589" s="54">
        <f t="shared" si="444"/>
        <v>9.3723343775483887E-8</v>
      </c>
      <c r="P3589" s="58">
        <v>43525</v>
      </c>
      <c r="Q3589" s="72">
        <v>1.0873463067544029E-2</v>
      </c>
      <c r="R3589" s="54">
        <f t="shared" si="445"/>
        <v>1.0593053646659231E-2</v>
      </c>
      <c r="S3589" s="54">
        <f t="shared" si="446"/>
        <v>7.8629443320947826E-8</v>
      </c>
    </row>
    <row r="3590" spans="1:19" ht="14.4" x14ac:dyDescent="0.3">
      <c r="A3590" s="58">
        <v>43528</v>
      </c>
      <c r="B3590" s="72">
        <v>1.0299008839469621E-2</v>
      </c>
      <c r="C3590" s="54">
        <f t="shared" si="447"/>
        <v>1.0152070525754961E-2</v>
      </c>
      <c r="D3590" s="54">
        <f t="shared" si="440"/>
        <v>2.1590868037307658E-8</v>
      </c>
      <c r="F3590" s="58">
        <v>43528</v>
      </c>
      <c r="G3590" s="72">
        <v>1.0299008839469621E-2</v>
      </c>
      <c r="H3590" s="54">
        <f t="shared" si="441"/>
        <v>1.062644030583066E-2</v>
      </c>
      <c r="I3590" s="54">
        <f t="shared" si="442"/>
        <v>1.0721136516334062E-7</v>
      </c>
      <c r="K3590" s="58">
        <v>43528</v>
      </c>
      <c r="L3590" s="72">
        <v>1.0299008839469621E-2</v>
      </c>
      <c r="M3590" s="54">
        <f t="shared" si="443"/>
        <v>1.062644030583066E-2</v>
      </c>
      <c r="N3590" s="54">
        <f t="shared" si="444"/>
        <v>1.0721136516334062E-7</v>
      </c>
      <c r="P3590" s="58">
        <v>43528</v>
      </c>
      <c r="Q3590" s="72">
        <v>1.0299008839469621E-2</v>
      </c>
      <c r="R3590" s="54">
        <f t="shared" si="445"/>
        <v>1.064663034730589E-2</v>
      </c>
      <c r="S3590" s="54">
        <f t="shared" si="446"/>
        <v>1.2084071271036117E-7</v>
      </c>
    </row>
    <row r="3591" spans="1:19" ht="14.4" x14ac:dyDescent="0.3">
      <c r="A3591" s="58">
        <v>43529</v>
      </c>
      <c r="B3591" s="72">
        <v>7.8316845195820894E-3</v>
      </c>
      <c r="C3591" s="54">
        <f t="shared" si="447"/>
        <v>1.0240233513983756E-2</v>
      </c>
      <c r="D3591" s="54">
        <f t="shared" si="440"/>
        <v>5.8011082584332806E-6</v>
      </c>
      <c r="F3591" s="58">
        <v>43529</v>
      </c>
      <c r="G3591" s="72">
        <v>7.8316845195820894E-3</v>
      </c>
      <c r="H3591" s="54">
        <f t="shared" si="441"/>
        <v>1.0563209256368633E-2</v>
      </c>
      <c r="I3591" s="54">
        <f t="shared" si="442"/>
        <v>7.461227387676799E-6</v>
      </c>
      <c r="K3591" s="58">
        <v>43529</v>
      </c>
      <c r="L3591" s="72">
        <v>7.8316845195820894E-3</v>
      </c>
      <c r="M3591" s="54">
        <f t="shared" si="443"/>
        <v>1.0563209256368633E-2</v>
      </c>
      <c r="N3591" s="54">
        <f t="shared" si="444"/>
        <v>7.461227387676799E-6</v>
      </c>
      <c r="P3591" s="58">
        <v>43529</v>
      </c>
      <c r="Q3591" s="72">
        <v>7.8316845195820894E-3</v>
      </c>
      <c r="R3591" s="54">
        <f t="shared" si="445"/>
        <v>1.0580211703435378E-2</v>
      </c>
      <c r="S3591" s="54">
        <f t="shared" si="446"/>
        <v>7.5544016803804925E-6</v>
      </c>
    </row>
    <row r="3592" spans="1:19" ht="14.4" x14ac:dyDescent="0.3">
      <c r="A3592" s="58">
        <v>43530</v>
      </c>
      <c r="B3592" s="72">
        <v>5.2723189758623629E-3</v>
      </c>
      <c r="C3592" s="54">
        <f t="shared" si="447"/>
        <v>8.7951041173427551E-3</v>
      </c>
      <c r="D3592" s="54">
        <f t="shared" ref="D3592:D3655" si="448">(C3592-B3592)^2</f>
        <v>1.2410015153035026E-5</v>
      </c>
      <c r="F3592" s="58">
        <v>43530</v>
      </c>
      <c r="G3592" s="72">
        <v>5.2723189758623629E-3</v>
      </c>
      <c r="H3592" s="54">
        <f t="shared" ref="H3592:H3655" si="449">($H$4*G3591)+(1-$H$4)*H3591</f>
        <v>1.0035718182715828E-2</v>
      </c>
      <c r="I3592" s="54">
        <f t="shared" ref="I3592:I3655" si="450">(H3592-G3592)^2</f>
        <v>2.2689972003852216E-5</v>
      </c>
      <c r="K3592" s="58">
        <v>43530</v>
      </c>
      <c r="L3592" s="72">
        <v>5.2723189758623629E-3</v>
      </c>
      <c r="M3592" s="54">
        <f t="shared" ref="M3592:M3655" si="451">($H$4*L3591)+(1-$H$4)*M3591</f>
        <v>1.0035718182715828E-2</v>
      </c>
      <c r="N3592" s="54">
        <f t="shared" ref="N3592:N3655" si="452">(M3592-L3592)^2</f>
        <v>2.2689972003852216E-5</v>
      </c>
      <c r="P3592" s="58">
        <v>43530</v>
      </c>
      <c r="Q3592" s="72">
        <v>5.2723189758623629E-3</v>
      </c>
      <c r="R3592" s="54">
        <f t="shared" si="445"/>
        <v>1.0055061665024199E-2</v>
      </c>
      <c r="S3592" s="54">
        <f t="shared" si="446"/>
        <v>2.2874627630730995E-5</v>
      </c>
    </row>
    <row r="3593" spans="1:19" ht="14.4" x14ac:dyDescent="0.3">
      <c r="A3593" s="58">
        <v>43531</v>
      </c>
      <c r="B3593" s="72">
        <v>1.0612981546163506E-2</v>
      </c>
      <c r="C3593" s="54">
        <f t="shared" si="447"/>
        <v>6.6814330324545205E-3</v>
      </c>
      <c r="D3593" s="54">
        <f t="shared" si="448"/>
        <v>1.545707371564733E-5</v>
      </c>
      <c r="F3593" s="58">
        <v>43531</v>
      </c>
      <c r="G3593" s="72">
        <v>1.0612981546163506E-2</v>
      </c>
      <c r="H3593" s="54">
        <f t="shared" si="449"/>
        <v>9.1158471202205174E-3</v>
      </c>
      <c r="I3593" s="54">
        <f t="shared" si="450"/>
        <v>2.2414114893436407E-6</v>
      </c>
      <c r="K3593" s="58">
        <v>43531</v>
      </c>
      <c r="L3593" s="72">
        <v>1.0612981546163506E-2</v>
      </c>
      <c r="M3593" s="54">
        <f t="shared" si="451"/>
        <v>9.1158471202205174E-3</v>
      </c>
      <c r="N3593" s="54">
        <f t="shared" si="452"/>
        <v>2.2414114893436407E-6</v>
      </c>
      <c r="P3593" s="58">
        <v>43531</v>
      </c>
      <c r="Q3593" s="72">
        <v>1.0612981546163506E-2</v>
      </c>
      <c r="R3593" s="54">
        <f t="shared" ref="R3593:R3656" si="453">($R$4*Q3592)+(1-$R$4)*R3592</f>
        <v>9.1412422486912247E-3</v>
      </c>
      <c r="S3593" s="54">
        <f t="shared" ref="S3593:S3656" si="454">(R3593-Q3593)^2</f>
        <v>2.1660165597242027E-6</v>
      </c>
    </row>
    <row r="3594" spans="1:19" ht="14.4" x14ac:dyDescent="0.3">
      <c r="A3594" s="58">
        <v>43532</v>
      </c>
      <c r="B3594" s="72">
        <v>7.7201653011823171E-3</v>
      </c>
      <c r="C3594" s="54">
        <f t="shared" ref="C3594:C3657" si="455">($C$4*B3593)+(1-$C$4)*C3593</f>
        <v>9.0403621406799119E-3</v>
      </c>
      <c r="D3594" s="54">
        <f t="shared" si="448"/>
        <v>1.742919695019438E-6</v>
      </c>
      <c r="F3594" s="58">
        <v>43532</v>
      </c>
      <c r="G3594" s="72">
        <v>7.7201653011823171E-3</v>
      </c>
      <c r="H3594" s="54">
        <f t="shared" si="449"/>
        <v>9.4049622196035465E-3</v>
      </c>
      <c r="I3594" s="54">
        <f t="shared" si="450"/>
        <v>2.8385406563216706E-6</v>
      </c>
      <c r="K3594" s="58">
        <v>43532</v>
      </c>
      <c r="L3594" s="72">
        <v>7.7201653011823171E-3</v>
      </c>
      <c r="M3594" s="54">
        <f t="shared" si="451"/>
        <v>9.4049622196035465E-3</v>
      </c>
      <c r="N3594" s="54">
        <f t="shared" si="452"/>
        <v>2.8385406563216706E-6</v>
      </c>
      <c r="P3594" s="58">
        <v>43532</v>
      </c>
      <c r="Q3594" s="72">
        <v>7.7201653011823171E-3</v>
      </c>
      <c r="R3594" s="54">
        <f t="shared" si="453"/>
        <v>9.4224415590488803E-3</v>
      </c>
      <c r="S3594" s="54">
        <f t="shared" si="454"/>
        <v>2.8977444580961898E-6</v>
      </c>
    </row>
    <row r="3595" spans="1:19" ht="14.4" x14ac:dyDescent="0.3">
      <c r="A3595" s="58">
        <v>43535</v>
      </c>
      <c r="B3595" s="72">
        <v>6.4589957446607197E-3</v>
      </c>
      <c r="C3595" s="54">
        <f t="shared" si="455"/>
        <v>8.2482440369813538E-3</v>
      </c>
      <c r="D3595" s="54">
        <f t="shared" si="448"/>
        <v>3.2014094515723051E-6</v>
      </c>
      <c r="F3595" s="58">
        <v>43535</v>
      </c>
      <c r="G3595" s="72">
        <v>6.4589957446607197E-3</v>
      </c>
      <c r="H3595" s="54">
        <f t="shared" si="449"/>
        <v>9.0796071812924272E-3</v>
      </c>
      <c r="I3595" s="54">
        <f t="shared" si="450"/>
        <v>6.8676043018049019E-6</v>
      </c>
      <c r="K3595" s="58">
        <v>43535</v>
      </c>
      <c r="L3595" s="72">
        <v>6.4589957446607197E-3</v>
      </c>
      <c r="M3595" s="54">
        <f t="shared" si="451"/>
        <v>9.0796071812924272E-3</v>
      </c>
      <c r="N3595" s="54">
        <f t="shared" si="452"/>
        <v>6.8676043018049019E-6</v>
      </c>
      <c r="P3595" s="58">
        <v>43535</v>
      </c>
      <c r="Q3595" s="72">
        <v>6.4589957446607197E-3</v>
      </c>
      <c r="R3595" s="54">
        <f t="shared" si="453"/>
        <v>9.0971944785554672E-3</v>
      </c>
      <c r="S3595" s="54">
        <f t="shared" si="454"/>
        <v>6.9600925595238487E-6</v>
      </c>
    </row>
    <row r="3596" spans="1:19" ht="14.4" x14ac:dyDescent="0.3">
      <c r="A3596" s="58">
        <v>43536</v>
      </c>
      <c r="B3596" s="72">
        <v>9.3223312515944828E-3</v>
      </c>
      <c r="C3596" s="54">
        <f t="shared" si="455"/>
        <v>7.1746950615889735E-3</v>
      </c>
      <c r="D3596" s="54">
        <f t="shared" si="448"/>
        <v>4.6123412046213798E-6</v>
      </c>
      <c r="F3596" s="58">
        <v>43536</v>
      </c>
      <c r="G3596" s="72">
        <v>9.3223312515944828E-3</v>
      </c>
      <c r="H3596" s="54">
        <f t="shared" si="449"/>
        <v>8.5735348321318901E-3</v>
      </c>
      <c r="I3596" s="54">
        <f t="shared" si="450"/>
        <v>5.6069607779999895E-7</v>
      </c>
      <c r="K3596" s="58">
        <v>43536</v>
      </c>
      <c r="L3596" s="72">
        <v>9.3223312515944828E-3</v>
      </c>
      <c r="M3596" s="54">
        <f t="shared" si="451"/>
        <v>8.5735348321318901E-3</v>
      </c>
      <c r="N3596" s="54">
        <f t="shared" si="452"/>
        <v>5.6069607779999895E-7</v>
      </c>
      <c r="P3596" s="58">
        <v>43536</v>
      </c>
      <c r="Q3596" s="72">
        <v>9.3223312515944828E-3</v>
      </c>
      <c r="R3596" s="54">
        <f t="shared" si="453"/>
        <v>8.5931244534961475E-3</v>
      </c>
      <c r="S3596" s="54">
        <f t="shared" si="454"/>
        <v>5.3174255439282637E-7</v>
      </c>
    </row>
    <row r="3597" spans="1:19" ht="14.4" x14ac:dyDescent="0.3">
      <c r="A3597" s="58">
        <v>43537</v>
      </c>
      <c r="B3597" s="72">
        <v>8.4775120731993888E-3</v>
      </c>
      <c r="C3597" s="54">
        <f t="shared" si="455"/>
        <v>8.4632767755922801E-3</v>
      </c>
      <c r="D3597" s="54">
        <f t="shared" si="448"/>
        <v>2.0264369796295442E-10</v>
      </c>
      <c r="F3597" s="58">
        <v>43537</v>
      </c>
      <c r="G3597" s="72">
        <v>8.4775120731993888E-3</v>
      </c>
      <c r="H3597" s="54">
        <f t="shared" si="449"/>
        <v>8.718136644420206E-3</v>
      </c>
      <c r="I3597" s="54">
        <f t="shared" si="450"/>
        <v>5.7900184275202138E-8</v>
      </c>
      <c r="K3597" s="58">
        <v>43537</v>
      </c>
      <c r="L3597" s="72">
        <v>8.4775120731993888E-3</v>
      </c>
      <c r="M3597" s="54">
        <f t="shared" si="451"/>
        <v>8.718136644420206E-3</v>
      </c>
      <c r="N3597" s="54">
        <f t="shared" si="452"/>
        <v>5.7900184275202138E-8</v>
      </c>
      <c r="P3597" s="58">
        <v>43537</v>
      </c>
      <c r="Q3597" s="72">
        <v>8.4775120731993888E-3</v>
      </c>
      <c r="R3597" s="54">
        <f t="shared" si="453"/>
        <v>8.7324510645919728E-3</v>
      </c>
      <c r="S3597" s="54">
        <f t="shared" si="454"/>
        <v>6.4993889332268037E-8</v>
      </c>
    </row>
    <row r="3598" spans="1:19" ht="14.4" x14ac:dyDescent="0.3">
      <c r="A3598" s="58">
        <v>43538</v>
      </c>
      <c r="B3598" s="72">
        <v>1.3983991830092418E-2</v>
      </c>
      <c r="C3598" s="54">
        <f t="shared" si="455"/>
        <v>8.471817954156545E-3</v>
      </c>
      <c r="D3598" s="54">
        <f t="shared" si="448"/>
        <v>3.0384060838549902E-5</v>
      </c>
      <c r="F3598" s="58">
        <v>43538</v>
      </c>
      <c r="G3598" s="72">
        <v>1.3983991830092418E-2</v>
      </c>
      <c r="H3598" s="54">
        <f t="shared" si="449"/>
        <v>8.6716690756989227E-3</v>
      </c>
      <c r="I3598" s="54">
        <f t="shared" si="450"/>
        <v>2.8220773046846891E-5</v>
      </c>
      <c r="K3598" s="58">
        <v>43538</v>
      </c>
      <c r="L3598" s="72">
        <v>1.3983991830092418E-2</v>
      </c>
      <c r="M3598" s="54">
        <f t="shared" si="451"/>
        <v>8.6716690756989227E-3</v>
      </c>
      <c r="N3598" s="54">
        <f t="shared" si="452"/>
        <v>2.8220773046846891E-5</v>
      </c>
      <c r="P3598" s="58">
        <v>43538</v>
      </c>
      <c r="Q3598" s="72">
        <v>1.3983991830092418E-2</v>
      </c>
      <c r="R3598" s="54">
        <f t="shared" si="453"/>
        <v>8.6837408965031032E-3</v>
      </c>
      <c r="S3598" s="54">
        <f t="shared" si="454"/>
        <v>2.80926599590144E-5</v>
      </c>
    </row>
    <row r="3599" spans="1:19" ht="14.4" x14ac:dyDescent="0.3">
      <c r="A3599" s="58">
        <v>43539</v>
      </c>
      <c r="B3599" s="72">
        <v>6.3048501874606892E-3</v>
      </c>
      <c r="C3599" s="54">
        <f t="shared" si="455"/>
        <v>1.1779122279718069E-2</v>
      </c>
      <c r="D3599" s="54">
        <f t="shared" si="448"/>
        <v>2.9967654940067995E-5</v>
      </c>
      <c r="F3599" s="58">
        <v>43539</v>
      </c>
      <c r="G3599" s="72">
        <v>6.3048501874606892E-3</v>
      </c>
      <c r="H3599" s="54">
        <f t="shared" si="449"/>
        <v>9.6975440368760497E-3</v>
      </c>
      <c r="I3599" s="54">
        <f t="shared" si="450"/>
        <v>1.1510371555860818E-5</v>
      </c>
      <c r="K3599" s="58">
        <v>43539</v>
      </c>
      <c r="L3599" s="72">
        <v>6.3048501874606892E-3</v>
      </c>
      <c r="M3599" s="54">
        <f t="shared" si="451"/>
        <v>9.6975440368760497E-3</v>
      </c>
      <c r="N3599" s="54">
        <f t="shared" si="452"/>
        <v>1.1510371555860818E-5</v>
      </c>
      <c r="P3599" s="58">
        <v>43539</v>
      </c>
      <c r="Q3599" s="72">
        <v>6.3048501874606892E-3</v>
      </c>
      <c r="R3599" s="54">
        <f t="shared" si="453"/>
        <v>9.6964385324279194E-3</v>
      </c>
      <c r="S3599" s="54">
        <f t="shared" si="454"/>
        <v>1.1502871501717556E-5</v>
      </c>
    </row>
    <row r="3600" spans="1:19" ht="14.4" x14ac:dyDescent="0.3">
      <c r="A3600" s="58">
        <v>43542</v>
      </c>
      <c r="B3600" s="72">
        <v>6.0068634841722061E-3</v>
      </c>
      <c r="C3600" s="54">
        <f t="shared" si="455"/>
        <v>8.4945590243636418E-3</v>
      </c>
      <c r="D3600" s="54">
        <f t="shared" si="448"/>
        <v>6.1886291006883587E-6</v>
      </c>
      <c r="F3600" s="58">
        <v>43542</v>
      </c>
      <c r="G3600" s="72">
        <v>6.0068634841722061E-3</v>
      </c>
      <c r="H3600" s="54">
        <f t="shared" si="449"/>
        <v>9.0423730632795424E-3</v>
      </c>
      <c r="I3600" s="54">
        <f t="shared" si="450"/>
        <v>9.2143184048523975E-6</v>
      </c>
      <c r="K3600" s="58">
        <v>43542</v>
      </c>
      <c r="L3600" s="72">
        <v>6.0068634841722061E-3</v>
      </c>
      <c r="M3600" s="54">
        <f t="shared" si="451"/>
        <v>9.0423730632795424E-3</v>
      </c>
      <c r="N3600" s="54">
        <f t="shared" si="452"/>
        <v>9.2143184048523975E-6</v>
      </c>
      <c r="P3600" s="58">
        <v>43542</v>
      </c>
      <c r="Q3600" s="72">
        <v>6.0068634841722061E-3</v>
      </c>
      <c r="R3600" s="54">
        <f t="shared" si="453"/>
        <v>9.0484213834261563E-3</v>
      </c>
      <c r="S3600" s="54">
        <f t="shared" si="454"/>
        <v>9.2510744545141025E-6</v>
      </c>
    </row>
    <row r="3601" spans="1:19" ht="14.4" x14ac:dyDescent="0.3">
      <c r="A3601" s="58">
        <v>43543</v>
      </c>
      <c r="B3601" s="72">
        <v>4.0716169813481461E-3</v>
      </c>
      <c r="C3601" s="54">
        <f t="shared" si="455"/>
        <v>7.0019417002487802E-3</v>
      </c>
      <c r="D3601" s="54">
        <f t="shared" si="448"/>
        <v>8.5868029582000798E-6</v>
      </c>
      <c r="F3601" s="58">
        <v>43543</v>
      </c>
      <c r="G3601" s="72">
        <v>4.0716169813481461E-3</v>
      </c>
      <c r="H3601" s="54">
        <f t="shared" si="449"/>
        <v>8.4561787720828906E-3</v>
      </c>
      <c r="I3601" s="54">
        <f t="shared" si="450"/>
        <v>1.9224382096771071E-5</v>
      </c>
      <c r="K3601" s="58">
        <v>43543</v>
      </c>
      <c r="L3601" s="72">
        <v>4.0716169813481461E-3</v>
      </c>
      <c r="M3601" s="54">
        <f t="shared" si="451"/>
        <v>8.4561787720828906E-3</v>
      </c>
      <c r="N3601" s="54">
        <f t="shared" si="452"/>
        <v>1.9224382096771071E-5</v>
      </c>
      <c r="P3601" s="58">
        <v>43543</v>
      </c>
      <c r="Q3601" s="72">
        <v>4.0716169813481461E-3</v>
      </c>
      <c r="R3601" s="54">
        <f t="shared" si="453"/>
        <v>8.4672831443697947E-3</v>
      </c>
      <c r="S3601" s="54">
        <f t="shared" si="454"/>
        <v>1.9321881016733461E-5</v>
      </c>
    </row>
    <row r="3602" spans="1:19" ht="14.4" x14ac:dyDescent="0.3">
      <c r="A3602" s="58">
        <v>43544</v>
      </c>
      <c r="B3602" s="72">
        <v>1.2368430269229657E-2</v>
      </c>
      <c r="C3602" s="54">
        <f t="shared" si="455"/>
        <v>5.2437468689083997E-3</v>
      </c>
      <c r="D3602" s="54">
        <f t="shared" si="448"/>
        <v>5.0761113554813275E-5</v>
      </c>
      <c r="F3602" s="58">
        <v>43544</v>
      </c>
      <c r="G3602" s="72">
        <v>1.2368430269229657E-2</v>
      </c>
      <c r="H3602" s="54">
        <f t="shared" si="449"/>
        <v>7.6094658811673875E-3</v>
      </c>
      <c r="I3602" s="54">
        <f t="shared" si="450"/>
        <v>2.2647742046844894E-5</v>
      </c>
      <c r="K3602" s="58">
        <v>43544</v>
      </c>
      <c r="L3602" s="72">
        <v>1.2368430269229657E-2</v>
      </c>
      <c r="M3602" s="54">
        <f t="shared" si="451"/>
        <v>7.6094658811673875E-3</v>
      </c>
      <c r="N3602" s="54">
        <f t="shared" si="452"/>
        <v>2.2647742046844894E-5</v>
      </c>
      <c r="P3602" s="58">
        <v>43544</v>
      </c>
      <c r="Q3602" s="72">
        <v>1.2368430269229657E-2</v>
      </c>
      <c r="R3602" s="54">
        <f t="shared" si="453"/>
        <v>7.6274208836235469E-3</v>
      </c>
      <c r="S3602" s="54">
        <f t="shared" si="454"/>
        <v>2.2477169994405229E-5</v>
      </c>
    </row>
    <row r="3603" spans="1:19" ht="14.4" x14ac:dyDescent="0.3">
      <c r="A3603" s="58">
        <v>43545</v>
      </c>
      <c r="B3603" s="72">
        <v>2.1438271376794028E-2</v>
      </c>
      <c r="C3603" s="54">
        <f t="shared" si="455"/>
        <v>9.5185569091011529E-3</v>
      </c>
      <c r="D3603" s="54">
        <f t="shared" si="448"/>
        <v>1.4207959299132684E-4</v>
      </c>
      <c r="F3603" s="58">
        <v>43545</v>
      </c>
      <c r="G3603" s="72">
        <v>2.1438271376794028E-2</v>
      </c>
      <c r="H3603" s="54">
        <f t="shared" si="449"/>
        <v>8.5284805255259263E-3</v>
      </c>
      <c r="I3603" s="54">
        <f t="shared" si="450"/>
        <v>1.6666269982348558E-4</v>
      </c>
      <c r="K3603" s="58">
        <v>43545</v>
      </c>
      <c r="L3603" s="72">
        <v>2.1438271376794028E-2</v>
      </c>
      <c r="M3603" s="54">
        <f t="shared" si="451"/>
        <v>8.5284805255259263E-3</v>
      </c>
      <c r="N3603" s="54">
        <f t="shared" si="452"/>
        <v>1.6666269982348558E-4</v>
      </c>
      <c r="P3603" s="58">
        <v>43545</v>
      </c>
      <c r="Q3603" s="72">
        <v>2.1438271376794028E-2</v>
      </c>
      <c r="R3603" s="54">
        <f t="shared" si="453"/>
        <v>8.5332664854372159E-3</v>
      </c>
      <c r="S3603" s="54">
        <f t="shared" si="454"/>
        <v>1.6653915124594326E-4</v>
      </c>
    </row>
    <row r="3604" spans="1:19" ht="14.4" x14ac:dyDescent="0.3">
      <c r="A3604" s="58">
        <v>43546</v>
      </c>
      <c r="B3604" s="72">
        <v>1.550736679736317E-2</v>
      </c>
      <c r="C3604" s="54">
        <f t="shared" si="455"/>
        <v>1.6670385589716875E-2</v>
      </c>
      <c r="D3604" s="54">
        <f t="shared" si="448"/>
        <v>1.3526127113678709E-6</v>
      </c>
      <c r="F3604" s="58">
        <v>43546</v>
      </c>
      <c r="G3604" s="72">
        <v>1.550736679736317E-2</v>
      </c>
      <c r="H3604" s="54">
        <f t="shared" si="449"/>
        <v>1.1021520161981813E-2</v>
      </c>
      <c r="I3604" s="54">
        <f t="shared" si="450"/>
        <v>2.012282003616224E-5</v>
      </c>
      <c r="K3604" s="58">
        <v>43546</v>
      </c>
      <c r="L3604" s="72">
        <v>1.550736679736317E-2</v>
      </c>
      <c r="M3604" s="54">
        <f t="shared" si="451"/>
        <v>1.1021520161981813E-2</v>
      </c>
      <c r="N3604" s="54">
        <f t="shared" si="452"/>
        <v>2.012282003616224E-5</v>
      </c>
      <c r="P3604" s="58">
        <v>43546</v>
      </c>
      <c r="Q3604" s="72">
        <v>1.550736679736317E-2</v>
      </c>
      <c r="R3604" s="54">
        <f t="shared" si="453"/>
        <v>1.099897388473294E-2</v>
      </c>
      <c r="S3604" s="54">
        <f t="shared" si="454"/>
        <v>2.0325606654654489E-5</v>
      </c>
    </row>
    <row r="3605" spans="1:19" ht="14.4" x14ac:dyDescent="0.3">
      <c r="A3605" s="58">
        <v>43549</v>
      </c>
      <c r="B3605" s="72">
        <v>9.9739621744253382E-3</v>
      </c>
      <c r="C3605" s="54">
        <f t="shared" si="455"/>
        <v>1.5972574314304652E-2</v>
      </c>
      <c r="D3605" s="54">
        <f t="shared" si="448"/>
        <v>3.5983347604707473E-5</v>
      </c>
      <c r="F3605" s="58">
        <v>43549</v>
      </c>
      <c r="G3605" s="72">
        <v>9.9739621744253382E-3</v>
      </c>
      <c r="H3605" s="54">
        <f t="shared" si="449"/>
        <v>1.1887792404027431E-2</v>
      </c>
      <c r="I3605" s="54">
        <f t="shared" si="450"/>
        <v>3.6627461477387985E-6</v>
      </c>
      <c r="K3605" s="58">
        <v>43549</v>
      </c>
      <c r="L3605" s="72">
        <v>9.9739621744253382E-3</v>
      </c>
      <c r="M3605" s="54">
        <f t="shared" si="451"/>
        <v>1.1887792404027431E-2</v>
      </c>
      <c r="N3605" s="54">
        <f t="shared" si="452"/>
        <v>3.6627461477387985E-6</v>
      </c>
      <c r="P3605" s="58">
        <v>43549</v>
      </c>
      <c r="Q3605" s="72">
        <v>9.9739621744253382E-3</v>
      </c>
      <c r="R3605" s="54">
        <f t="shared" si="453"/>
        <v>1.1860374392302682E-2</v>
      </c>
      <c r="S3605" s="54">
        <f t="shared" si="454"/>
        <v>3.5585510557569177E-6</v>
      </c>
    </row>
    <row r="3606" spans="1:19" ht="14.4" x14ac:dyDescent="0.3">
      <c r="A3606" s="58">
        <v>43550</v>
      </c>
      <c r="B3606" s="72">
        <v>1.2437394971457362E-2</v>
      </c>
      <c r="C3606" s="54">
        <f t="shared" si="455"/>
        <v>1.2373407030377065E-2</v>
      </c>
      <c r="D3606" s="54">
        <f t="shared" si="448"/>
        <v>4.0944566036955279E-9</v>
      </c>
      <c r="F3606" s="58">
        <v>43550</v>
      </c>
      <c r="G3606" s="72">
        <v>1.2437394971457362E-2</v>
      </c>
      <c r="H3606" s="54">
        <f t="shared" si="449"/>
        <v>1.1518208212090129E-2</v>
      </c>
      <c r="I3606" s="54">
        <f t="shared" si="450"/>
        <v>8.4490429859603536E-7</v>
      </c>
      <c r="K3606" s="58">
        <v>43550</v>
      </c>
      <c r="L3606" s="72">
        <v>1.2437394971457362E-2</v>
      </c>
      <c r="M3606" s="54">
        <f t="shared" si="451"/>
        <v>1.1518208212090129E-2</v>
      </c>
      <c r="N3606" s="54">
        <f t="shared" si="452"/>
        <v>8.4490429859603536E-7</v>
      </c>
      <c r="P3606" s="58">
        <v>43550</v>
      </c>
      <c r="Q3606" s="72">
        <v>1.2437394971457362E-2</v>
      </c>
      <c r="R3606" s="54">
        <f t="shared" si="453"/>
        <v>1.1499945194258962E-2</v>
      </c>
      <c r="S3606" s="54">
        <f t="shared" si="454"/>
        <v>8.7881208476932854E-7</v>
      </c>
    </row>
    <row r="3607" spans="1:19" ht="14.4" x14ac:dyDescent="0.3">
      <c r="A3607" s="58">
        <v>43551</v>
      </c>
      <c r="B3607" s="72">
        <v>8.5735537712300271E-3</v>
      </c>
      <c r="C3607" s="54">
        <f t="shared" si="455"/>
        <v>1.2411799795025243E-2</v>
      </c>
      <c r="D3607" s="54">
        <f t="shared" si="448"/>
        <v>1.4732132539179785E-5</v>
      </c>
      <c r="F3607" s="58">
        <v>43551</v>
      </c>
      <c r="G3607" s="72">
        <v>8.5735537712300271E-3</v>
      </c>
      <c r="H3607" s="54">
        <f t="shared" si="449"/>
        <v>1.1695714497885833E-2</v>
      </c>
      <c r="I3607" s="54">
        <f t="shared" si="450"/>
        <v>9.7478876030719083E-6</v>
      </c>
      <c r="K3607" s="58">
        <v>43551</v>
      </c>
      <c r="L3607" s="72">
        <v>8.5735537712300271E-3</v>
      </c>
      <c r="M3607" s="54">
        <f t="shared" si="451"/>
        <v>1.1695714497885833E-2</v>
      </c>
      <c r="N3607" s="54">
        <f t="shared" si="452"/>
        <v>9.7478876030719083E-6</v>
      </c>
      <c r="P3607" s="58">
        <v>43551</v>
      </c>
      <c r="Q3607" s="72">
        <v>8.5735537712300271E-3</v>
      </c>
      <c r="R3607" s="54">
        <f t="shared" si="453"/>
        <v>1.1679059954118862E-2</v>
      </c>
      <c r="S3607" s="54">
        <f t="shared" si="454"/>
        <v>9.6441686519607842E-6</v>
      </c>
    </row>
    <row r="3608" spans="1:19" ht="14.4" x14ac:dyDescent="0.3">
      <c r="A3608" s="58">
        <v>43552</v>
      </c>
      <c r="B3608" s="72">
        <v>1.1050637943204444E-2</v>
      </c>
      <c r="C3608" s="54">
        <f t="shared" si="455"/>
        <v>1.0108852180748114E-2</v>
      </c>
      <c r="D3608" s="54">
        <f t="shared" si="448"/>
        <v>8.8696042236544997E-7</v>
      </c>
      <c r="F3608" s="58">
        <v>43552</v>
      </c>
      <c r="G3608" s="72">
        <v>1.1050637943204444E-2</v>
      </c>
      <c r="H3608" s="54">
        <f t="shared" si="449"/>
        <v>1.109278680272691E-2</v>
      </c>
      <c r="I3608" s="54">
        <f t="shared" si="450"/>
        <v>1.7765263590445634E-9</v>
      </c>
      <c r="K3608" s="58">
        <v>43552</v>
      </c>
      <c r="L3608" s="72">
        <v>1.1050637943204444E-2</v>
      </c>
      <c r="M3608" s="54">
        <f t="shared" si="451"/>
        <v>1.109278680272691E-2</v>
      </c>
      <c r="N3608" s="54">
        <f t="shared" si="452"/>
        <v>1.7765263590445634E-9</v>
      </c>
      <c r="P3608" s="58">
        <v>43552</v>
      </c>
      <c r="Q3608" s="72">
        <v>1.1050637943204444E-2</v>
      </c>
      <c r="R3608" s="54">
        <f t="shared" si="453"/>
        <v>1.1085703373616043E-2</v>
      </c>
      <c r="S3608" s="54">
        <f t="shared" si="454"/>
        <v>1.229584409950728E-9</v>
      </c>
    </row>
    <row r="3609" spans="1:19" ht="14.4" x14ac:dyDescent="0.3">
      <c r="A3609" s="58">
        <v>43553</v>
      </c>
      <c r="B3609" s="72">
        <v>1.0945554716521552E-2</v>
      </c>
      <c r="C3609" s="54">
        <f t="shared" si="455"/>
        <v>1.0673923638221911E-2</v>
      </c>
      <c r="D3609" s="54">
        <f t="shared" si="448"/>
        <v>7.3783442698225532E-8</v>
      </c>
      <c r="F3609" s="58">
        <v>43553</v>
      </c>
      <c r="G3609" s="72">
        <v>1.0945554716521552E-2</v>
      </c>
      <c r="H3609" s="54">
        <f t="shared" si="449"/>
        <v>1.1084647338762582E-2</v>
      </c>
      <c r="I3609" s="54">
        <f t="shared" si="450"/>
        <v>1.934675756188585E-8</v>
      </c>
      <c r="K3609" s="58">
        <v>43553</v>
      </c>
      <c r="L3609" s="72">
        <v>1.0945554716521552E-2</v>
      </c>
      <c r="M3609" s="54">
        <f t="shared" si="451"/>
        <v>1.1084647338762582E-2</v>
      </c>
      <c r="N3609" s="54">
        <f t="shared" si="452"/>
        <v>1.934675756188585E-8</v>
      </c>
      <c r="P3609" s="58">
        <v>43553</v>
      </c>
      <c r="Q3609" s="72">
        <v>1.0945554716521552E-2</v>
      </c>
      <c r="R3609" s="54">
        <f t="shared" si="453"/>
        <v>1.1079003562809827E-2</v>
      </c>
      <c r="S3609" s="54">
        <f t="shared" si="454"/>
        <v>1.7808594575671679E-8</v>
      </c>
    </row>
    <row r="3610" spans="1:19" ht="14.4" x14ac:dyDescent="0.3">
      <c r="A3610" s="58">
        <v>43556</v>
      </c>
      <c r="B3610" s="72">
        <v>7.9545693294538061E-3</v>
      </c>
      <c r="C3610" s="54">
        <f t="shared" si="455"/>
        <v>1.0836902285201696E-2</v>
      </c>
      <c r="D3610" s="54">
        <f t="shared" si="448"/>
        <v>8.3078432677903688E-6</v>
      </c>
      <c r="F3610" s="58">
        <v>43556</v>
      </c>
      <c r="G3610" s="72">
        <v>7.9545693294538061E-3</v>
      </c>
      <c r="H3610" s="54">
        <f t="shared" si="449"/>
        <v>1.1057786840061985E-2</v>
      </c>
      <c r="I3610" s="54">
        <f t="shared" si="450"/>
        <v>9.629958918145225E-6</v>
      </c>
      <c r="K3610" s="58">
        <v>43556</v>
      </c>
      <c r="L3610" s="72">
        <v>7.9545693294538061E-3</v>
      </c>
      <c r="M3610" s="54">
        <f t="shared" si="451"/>
        <v>1.1057786840061985E-2</v>
      </c>
      <c r="N3610" s="54">
        <f t="shared" si="452"/>
        <v>9.629958918145225E-6</v>
      </c>
      <c r="P3610" s="58">
        <v>43556</v>
      </c>
      <c r="Q3610" s="72">
        <v>7.9545693294538061E-3</v>
      </c>
      <c r="R3610" s="54">
        <f t="shared" si="453"/>
        <v>1.1053506028288095E-2</v>
      </c>
      <c r="S3610" s="54">
        <f t="shared" si="454"/>
        <v>9.603408663381961E-6</v>
      </c>
    </row>
    <row r="3611" spans="1:19" ht="14.4" x14ac:dyDescent="0.3">
      <c r="A3611" s="58">
        <v>43557</v>
      </c>
      <c r="B3611" s="72">
        <v>1.044077066570602E-2</v>
      </c>
      <c r="C3611" s="54">
        <f t="shared" si="455"/>
        <v>9.1075025117529629E-3</v>
      </c>
      <c r="D3611" s="54">
        <f t="shared" si="448"/>
        <v>1.7776039703453931E-6</v>
      </c>
      <c r="F3611" s="58">
        <v>43557</v>
      </c>
      <c r="G3611" s="72">
        <v>1.044077066570602E-2</v>
      </c>
      <c r="H3611" s="54">
        <f t="shared" si="449"/>
        <v>1.0458517313264793E-2</v>
      </c>
      <c r="I3611" s="54">
        <f t="shared" si="450"/>
        <v>3.1494349957530384E-10</v>
      </c>
      <c r="K3611" s="58">
        <v>43557</v>
      </c>
      <c r="L3611" s="72">
        <v>1.044077066570602E-2</v>
      </c>
      <c r="M3611" s="54">
        <f t="shared" si="451"/>
        <v>1.0458517313264793E-2</v>
      </c>
      <c r="N3611" s="54">
        <f t="shared" si="452"/>
        <v>3.1494349957530384E-10</v>
      </c>
      <c r="P3611" s="58">
        <v>43557</v>
      </c>
      <c r="Q3611" s="72">
        <v>1.044077066570602E-2</v>
      </c>
      <c r="R3611" s="54">
        <f t="shared" si="453"/>
        <v>1.04614046526906E-2</v>
      </c>
      <c r="S3611" s="54">
        <f t="shared" si="454"/>
        <v>4.2576141887981429E-10</v>
      </c>
    </row>
    <row r="3612" spans="1:19" ht="14.4" x14ac:dyDescent="0.3">
      <c r="A3612" s="58">
        <v>43558</v>
      </c>
      <c r="B3612" s="72">
        <v>7.8839282587740509E-3</v>
      </c>
      <c r="C3612" s="54">
        <f t="shared" si="455"/>
        <v>9.9074634041247979E-3</v>
      </c>
      <c r="D3612" s="54">
        <f t="shared" si="448"/>
        <v>4.0946944844696686E-6</v>
      </c>
      <c r="F3612" s="58">
        <v>43558</v>
      </c>
      <c r="G3612" s="72">
        <v>7.8839282587740509E-3</v>
      </c>
      <c r="H3612" s="54">
        <f t="shared" si="449"/>
        <v>1.0455090217017616E-2</v>
      </c>
      <c r="I3612" s="54">
        <f t="shared" si="450"/>
        <v>6.610873815518884E-6</v>
      </c>
      <c r="K3612" s="58">
        <v>43558</v>
      </c>
      <c r="L3612" s="72">
        <v>7.8839282587740509E-3</v>
      </c>
      <c r="M3612" s="54">
        <f t="shared" si="451"/>
        <v>1.0455090217017616E-2</v>
      </c>
      <c r="N3612" s="54">
        <f t="shared" si="452"/>
        <v>6.610873815518884E-6</v>
      </c>
      <c r="P3612" s="58">
        <v>43558</v>
      </c>
      <c r="Q3612" s="72">
        <v>7.8839282587740509E-3</v>
      </c>
      <c r="R3612" s="54">
        <f t="shared" si="453"/>
        <v>1.0457462199757558E-2</v>
      </c>
      <c r="S3612" s="54">
        <f t="shared" si="454"/>
        <v>6.6230769453941031E-6</v>
      </c>
    </row>
    <row r="3613" spans="1:19" ht="14.4" x14ac:dyDescent="0.3">
      <c r="A3613" s="58">
        <v>43559</v>
      </c>
      <c r="B3613" s="72">
        <v>9.6688306938344203E-3</v>
      </c>
      <c r="C3613" s="54">
        <f t="shared" si="455"/>
        <v>8.6933423169143504E-3</v>
      </c>
      <c r="D3613" s="54">
        <f t="shared" si="448"/>
        <v>9.5157757350615225E-7</v>
      </c>
      <c r="F3613" s="58">
        <v>43559</v>
      </c>
      <c r="G3613" s="72">
        <v>9.6688306938344203E-3</v>
      </c>
      <c r="H3613" s="54">
        <f t="shared" si="449"/>
        <v>9.9585671712535476E-3</v>
      </c>
      <c r="I3613" s="54">
        <f t="shared" si="450"/>
        <v>8.3947226347244469E-8</v>
      </c>
      <c r="K3613" s="58">
        <v>43559</v>
      </c>
      <c r="L3613" s="72">
        <v>9.6688306938344203E-3</v>
      </c>
      <c r="M3613" s="54">
        <f t="shared" si="451"/>
        <v>9.9585671712535476E-3</v>
      </c>
      <c r="N3613" s="54">
        <f t="shared" si="452"/>
        <v>8.3947226347244469E-8</v>
      </c>
      <c r="P3613" s="58">
        <v>43559</v>
      </c>
      <c r="Q3613" s="72">
        <v>9.6688306938344203E-3</v>
      </c>
      <c r="R3613" s="54">
        <f t="shared" si="453"/>
        <v>9.9657474166913625E-3</v>
      </c>
      <c r="S3613" s="54">
        <f t="shared" si="454"/>
        <v>8.8159540312106232E-8</v>
      </c>
    </row>
    <row r="3614" spans="1:19" ht="14.4" x14ac:dyDescent="0.3">
      <c r="A3614" s="58">
        <v>43560</v>
      </c>
      <c r="B3614" s="72">
        <v>9.2159538059141521E-3</v>
      </c>
      <c r="C3614" s="54">
        <f t="shared" si="455"/>
        <v>9.2786353430663916E-3</v>
      </c>
      <c r="D3614" s="54">
        <f t="shared" si="448"/>
        <v>3.9289750997675874E-9</v>
      </c>
      <c r="F3614" s="58">
        <v>43560</v>
      </c>
      <c r="G3614" s="72">
        <v>9.2159538059141521E-3</v>
      </c>
      <c r="H3614" s="54">
        <f t="shared" si="449"/>
        <v>9.9026154884838749E-3</v>
      </c>
      <c r="I3614" s="54">
        <f t="shared" si="450"/>
        <v>4.7150426630948278E-7</v>
      </c>
      <c r="K3614" s="58">
        <v>43560</v>
      </c>
      <c r="L3614" s="72">
        <v>9.2159538059141521E-3</v>
      </c>
      <c r="M3614" s="54">
        <f t="shared" si="451"/>
        <v>9.9026154884838749E-3</v>
      </c>
      <c r="N3614" s="54">
        <f t="shared" si="452"/>
        <v>4.7150426630948278E-7</v>
      </c>
      <c r="P3614" s="58">
        <v>43560</v>
      </c>
      <c r="Q3614" s="72">
        <v>9.2159538059141521E-3</v>
      </c>
      <c r="R3614" s="54">
        <f t="shared" si="453"/>
        <v>9.9090167322254206E-3</v>
      </c>
      <c r="S3614" s="54">
        <f t="shared" si="454"/>
        <v>4.8033621982713876E-7</v>
      </c>
    </row>
    <row r="3615" spans="1:19" ht="14.4" x14ac:dyDescent="0.3">
      <c r="A3615" s="58">
        <v>43563</v>
      </c>
      <c r="B3615" s="72">
        <v>9.6016899481735658E-3</v>
      </c>
      <c r="C3615" s="54">
        <f t="shared" si="455"/>
        <v>9.2410264207750479E-3</v>
      </c>
      <c r="D3615" s="54">
        <f t="shared" si="448"/>
        <v>1.3007817999554146E-7</v>
      </c>
      <c r="F3615" s="58">
        <v>43563</v>
      </c>
      <c r="G3615" s="72">
        <v>9.6016899481735658E-3</v>
      </c>
      <c r="H3615" s="54">
        <f t="shared" si="449"/>
        <v>9.7700126592665717E-3</v>
      </c>
      <c r="I3615" s="54">
        <f t="shared" si="450"/>
        <v>2.8332535069699539E-8</v>
      </c>
      <c r="K3615" s="58">
        <v>43563</v>
      </c>
      <c r="L3615" s="72">
        <v>9.6016899481735658E-3</v>
      </c>
      <c r="M3615" s="54">
        <f t="shared" si="451"/>
        <v>9.7700126592665717E-3</v>
      </c>
      <c r="N3615" s="54">
        <f t="shared" si="452"/>
        <v>2.8332535069699539E-8</v>
      </c>
      <c r="P3615" s="58">
        <v>43563</v>
      </c>
      <c r="Q3615" s="72">
        <v>9.6016899481735658E-3</v>
      </c>
      <c r="R3615" s="54">
        <f t="shared" si="453"/>
        <v>9.7765959853934863E-3</v>
      </c>
      <c r="S3615" s="54">
        <f t="shared" si="454"/>
        <v>3.0592121855976241E-8</v>
      </c>
    </row>
    <row r="3616" spans="1:19" ht="14.4" x14ac:dyDescent="0.3">
      <c r="A3616" s="58">
        <v>43564</v>
      </c>
      <c r="B3616" s="72">
        <v>9.140425012663482E-3</v>
      </c>
      <c r="C3616" s="54">
        <f t="shared" si="455"/>
        <v>9.4574245372141576E-3</v>
      </c>
      <c r="D3616" s="54">
        <f t="shared" si="448"/>
        <v>1.0048869856535436E-7</v>
      </c>
      <c r="F3616" s="58">
        <v>43564</v>
      </c>
      <c r="G3616" s="72">
        <v>9.140425012663482E-3</v>
      </c>
      <c r="H3616" s="54">
        <f t="shared" si="449"/>
        <v>9.7375074703518055E-3</v>
      </c>
      <c r="I3616" s="54">
        <f t="shared" si="450"/>
        <v>3.5650746127912865E-7</v>
      </c>
      <c r="K3616" s="58">
        <v>43564</v>
      </c>
      <c r="L3616" s="72">
        <v>9.140425012663482E-3</v>
      </c>
      <c r="M3616" s="54">
        <f t="shared" si="451"/>
        <v>9.7375074703518055E-3</v>
      </c>
      <c r="N3616" s="54">
        <f t="shared" si="452"/>
        <v>3.5650746127912865E-7</v>
      </c>
      <c r="P3616" s="58">
        <v>43564</v>
      </c>
      <c r="Q3616" s="72">
        <v>9.140425012663482E-3</v>
      </c>
      <c r="R3616" s="54">
        <f t="shared" si="453"/>
        <v>9.7431773920814077E-3</v>
      </c>
      <c r="S3616" s="54">
        <f t="shared" si="454"/>
        <v>3.6331043089397108E-7</v>
      </c>
    </row>
    <row r="3617" spans="1:19" ht="14.4" x14ac:dyDescent="0.3">
      <c r="A3617" s="58">
        <v>43565</v>
      </c>
      <c r="B3617" s="72">
        <v>9.7919756893011939E-3</v>
      </c>
      <c r="C3617" s="54">
        <f t="shared" si="455"/>
        <v>9.2672248224837522E-3</v>
      </c>
      <c r="D3617" s="54">
        <f t="shared" si="448"/>
        <v>2.753634722256564E-7</v>
      </c>
      <c r="F3617" s="58">
        <v>43565</v>
      </c>
      <c r="G3617" s="72">
        <v>9.7919756893011939E-3</v>
      </c>
      <c r="H3617" s="54">
        <f t="shared" si="449"/>
        <v>9.6222034928978815E-3</v>
      </c>
      <c r="I3617" s="54">
        <f t="shared" si="450"/>
        <v>2.882259867160486E-8</v>
      </c>
      <c r="K3617" s="58">
        <v>43565</v>
      </c>
      <c r="L3617" s="72">
        <v>9.7919756893011939E-3</v>
      </c>
      <c r="M3617" s="54">
        <f t="shared" si="451"/>
        <v>9.6222034928978815E-3</v>
      </c>
      <c r="N3617" s="54">
        <f t="shared" si="452"/>
        <v>2.882259867160486E-8</v>
      </c>
      <c r="P3617" s="58">
        <v>43565</v>
      </c>
      <c r="Q3617" s="72">
        <v>9.7919756893011939E-3</v>
      </c>
      <c r="R3617" s="54">
        <f t="shared" si="453"/>
        <v>9.6280119183457663E-3</v>
      </c>
      <c r="S3617" s="54">
        <f t="shared" si="454"/>
        <v>2.6884118185923916E-8</v>
      </c>
    </row>
    <row r="3618" spans="1:19" ht="14.4" x14ac:dyDescent="0.3">
      <c r="A3618" s="58">
        <v>43566</v>
      </c>
      <c r="B3618" s="72">
        <v>6.7728794540781847E-3</v>
      </c>
      <c r="C3618" s="54">
        <f t="shared" si="455"/>
        <v>9.5820753425742179E-3</v>
      </c>
      <c r="D3618" s="54">
        <f t="shared" si="448"/>
        <v>7.8915815399430179E-6</v>
      </c>
      <c r="F3618" s="58">
        <v>43566</v>
      </c>
      <c r="G3618" s="72">
        <v>6.7728794540781847E-3</v>
      </c>
      <c r="H3618" s="54">
        <f t="shared" si="449"/>
        <v>9.6549885952808574E-3</v>
      </c>
      <c r="I3618" s="54">
        <f t="shared" si="450"/>
        <v>8.3065531018040082E-6</v>
      </c>
      <c r="K3618" s="58">
        <v>43566</v>
      </c>
      <c r="L3618" s="72">
        <v>6.7728794540781847E-3</v>
      </c>
      <c r="M3618" s="54">
        <f t="shared" si="451"/>
        <v>9.6549885952808574E-3</v>
      </c>
      <c r="N3618" s="54">
        <f t="shared" si="452"/>
        <v>8.3065531018040082E-6</v>
      </c>
      <c r="P3618" s="58">
        <v>43566</v>
      </c>
      <c r="Q3618" s="72">
        <v>6.7728794540781847E-3</v>
      </c>
      <c r="R3618" s="54">
        <f t="shared" si="453"/>
        <v>9.6593398168366845E-3</v>
      </c>
      <c r="S3618" s="54">
        <f t="shared" si="454"/>
        <v>8.3316534257759306E-6</v>
      </c>
    </row>
    <row r="3619" spans="1:19" ht="14.4" x14ac:dyDescent="0.3">
      <c r="A3619" s="58">
        <v>43567</v>
      </c>
      <c r="B3619" s="72">
        <v>1.3626083863958733E-2</v>
      </c>
      <c r="C3619" s="54">
        <f t="shared" si="455"/>
        <v>7.8965578094765971E-3</v>
      </c>
      <c r="D3619" s="54">
        <f t="shared" si="448"/>
        <v>3.2827468808989638E-5</v>
      </c>
      <c r="F3619" s="58">
        <v>43567</v>
      </c>
      <c r="G3619" s="72">
        <v>1.3626083863958733E-2</v>
      </c>
      <c r="H3619" s="54">
        <f t="shared" si="449"/>
        <v>9.0984178182334265E-3</v>
      </c>
      <c r="I3619" s="54">
        <f t="shared" si="450"/>
        <v>2.0499759821613835E-5</v>
      </c>
      <c r="K3619" s="58">
        <v>43567</v>
      </c>
      <c r="L3619" s="72">
        <v>1.3626083863958733E-2</v>
      </c>
      <c r="M3619" s="54">
        <f t="shared" si="451"/>
        <v>9.0984178182334265E-3</v>
      </c>
      <c r="N3619" s="54">
        <f t="shared" si="452"/>
        <v>2.0499759821613835E-5</v>
      </c>
      <c r="P3619" s="58">
        <v>43567</v>
      </c>
      <c r="Q3619" s="72">
        <v>1.3626083863958733E-2</v>
      </c>
      <c r="R3619" s="54">
        <f t="shared" si="453"/>
        <v>9.1078354405001657E-3</v>
      </c>
      <c r="S3619" s="54">
        <f t="shared" si="454"/>
        <v>2.0414568816085831E-5</v>
      </c>
    </row>
    <row r="3620" spans="1:19" ht="14.4" x14ac:dyDescent="0.3">
      <c r="A3620" s="58">
        <v>43570</v>
      </c>
      <c r="B3620" s="72">
        <v>6.4552305647888036E-3</v>
      </c>
      <c r="C3620" s="54">
        <f t="shared" si="455"/>
        <v>1.1334273442165877E-2</v>
      </c>
      <c r="D3620" s="54">
        <f t="shared" si="448"/>
        <v>2.3805059399283957E-5</v>
      </c>
      <c r="F3620" s="58">
        <v>43570</v>
      </c>
      <c r="G3620" s="72">
        <v>6.4552305647888036E-3</v>
      </c>
      <c r="H3620" s="54">
        <f t="shared" si="449"/>
        <v>9.9727659035488379E-3</v>
      </c>
      <c r="I3620" s="54">
        <f t="shared" si="450"/>
        <v>1.237305485942567E-5</v>
      </c>
      <c r="K3620" s="58">
        <v>43570</v>
      </c>
      <c r="L3620" s="72">
        <v>6.4552305647888036E-3</v>
      </c>
      <c r="M3620" s="54">
        <f t="shared" si="451"/>
        <v>9.9727659035488379E-3</v>
      </c>
      <c r="N3620" s="54">
        <f t="shared" si="452"/>
        <v>1.237305485942567E-5</v>
      </c>
      <c r="P3620" s="58">
        <v>43570</v>
      </c>
      <c r="Q3620" s="72">
        <v>6.4552305647888036E-3</v>
      </c>
      <c r="R3620" s="54">
        <f t="shared" si="453"/>
        <v>9.9711190008992447E-3</v>
      </c>
      <c r="S3620" s="54">
        <f t="shared" si="454"/>
        <v>1.2361471495175123E-5</v>
      </c>
    </row>
    <row r="3621" spans="1:19" ht="14.4" x14ac:dyDescent="0.3">
      <c r="A3621" s="58">
        <v>43571</v>
      </c>
      <c r="B3621" s="72">
        <v>1.2954897274425017E-2</v>
      </c>
      <c r="C3621" s="54">
        <f t="shared" si="455"/>
        <v>8.4068477157396328E-3</v>
      </c>
      <c r="D3621" s="54">
        <f t="shared" si="448"/>
        <v>2.068475478825832E-5</v>
      </c>
      <c r="F3621" s="58">
        <v>43571</v>
      </c>
      <c r="G3621" s="72">
        <v>1.2954897274425017E-2</v>
      </c>
      <c r="H3621" s="54">
        <f t="shared" si="449"/>
        <v>9.293486500559776E-3</v>
      </c>
      <c r="I3621" s="54">
        <f t="shared" si="450"/>
        <v>1.3405928854976466E-5</v>
      </c>
      <c r="K3621" s="58">
        <v>43571</v>
      </c>
      <c r="L3621" s="72">
        <v>1.2954897274425017E-2</v>
      </c>
      <c r="M3621" s="54">
        <f t="shared" si="451"/>
        <v>9.293486500559776E-3</v>
      </c>
      <c r="N3621" s="54">
        <f t="shared" si="452"/>
        <v>1.3405928854976466E-5</v>
      </c>
      <c r="P3621" s="58">
        <v>43571</v>
      </c>
      <c r="Q3621" s="72">
        <v>1.2954897274425017E-2</v>
      </c>
      <c r="R3621" s="54">
        <f t="shared" si="453"/>
        <v>9.2993523332382359E-3</v>
      </c>
      <c r="S3621" s="54">
        <f t="shared" si="454"/>
        <v>1.3363008817036269E-5</v>
      </c>
    </row>
    <row r="3622" spans="1:19" ht="14.4" x14ac:dyDescent="0.3">
      <c r="A3622" s="58">
        <v>43572</v>
      </c>
      <c r="B3622" s="72">
        <v>1.0162022563785983E-2</v>
      </c>
      <c r="C3622" s="54">
        <f t="shared" si="455"/>
        <v>1.1135677450950864E-2</v>
      </c>
      <c r="D3622" s="54">
        <f t="shared" si="448"/>
        <v>9.4800383930005647E-7</v>
      </c>
      <c r="F3622" s="58">
        <v>43572</v>
      </c>
      <c r="G3622" s="72">
        <v>1.0162022563785983E-2</v>
      </c>
      <c r="H3622" s="54">
        <f t="shared" si="449"/>
        <v>1.0000550022328298E-2</v>
      </c>
      <c r="I3622" s="54">
        <f t="shared" si="450"/>
        <v>2.6073381644803894E-8</v>
      </c>
      <c r="K3622" s="58">
        <v>43572</v>
      </c>
      <c r="L3622" s="72">
        <v>1.0162022563785983E-2</v>
      </c>
      <c r="M3622" s="54">
        <f t="shared" si="451"/>
        <v>1.0000550022328298E-2</v>
      </c>
      <c r="N3622" s="54">
        <f t="shared" si="452"/>
        <v>2.6073381644803894E-8</v>
      </c>
      <c r="P3622" s="58">
        <v>43572</v>
      </c>
      <c r="Q3622" s="72">
        <v>1.0162022563785983E-2</v>
      </c>
      <c r="R3622" s="54">
        <f t="shared" si="453"/>
        <v>9.9978026078273718E-3</v>
      </c>
      <c r="S3622" s="54">
        <f t="shared" si="454"/>
        <v>2.6968193935048153E-8</v>
      </c>
    </row>
    <row r="3623" spans="1:19" ht="14.4" x14ac:dyDescent="0.3">
      <c r="A3623" s="58">
        <v>43573</v>
      </c>
      <c r="B3623" s="72">
        <v>1.4493884853313583E-2</v>
      </c>
      <c r="C3623" s="54">
        <f t="shared" si="455"/>
        <v>1.0551484518651934E-2</v>
      </c>
      <c r="D3623" s="54">
        <f t="shared" si="448"/>
        <v>1.5542520398740286E-5</v>
      </c>
      <c r="F3623" s="58">
        <v>43573</v>
      </c>
      <c r="G3623" s="72">
        <v>1.4493884853313583E-2</v>
      </c>
      <c r="H3623" s="54">
        <f t="shared" si="449"/>
        <v>1.0031732359105948E-2</v>
      </c>
      <c r="I3623" s="54">
        <f t="shared" si="450"/>
        <v>1.9910804881563421E-5</v>
      </c>
      <c r="K3623" s="58">
        <v>43573</v>
      </c>
      <c r="L3623" s="72">
        <v>1.4493884853313583E-2</v>
      </c>
      <c r="M3623" s="54">
        <f t="shared" si="451"/>
        <v>1.0031732359105948E-2</v>
      </c>
      <c r="N3623" s="54">
        <f t="shared" si="452"/>
        <v>1.9910804881563421E-5</v>
      </c>
      <c r="P3623" s="58">
        <v>43573</v>
      </c>
      <c r="Q3623" s="72">
        <v>1.4493884853313583E-2</v>
      </c>
      <c r="R3623" s="54">
        <f t="shared" si="453"/>
        <v>1.0029179454556843E-2</v>
      </c>
      <c r="S3623" s="54">
        <f t="shared" si="454"/>
        <v>1.9933594297687587E-5</v>
      </c>
    </row>
    <row r="3624" spans="1:19" ht="14.4" x14ac:dyDescent="0.3">
      <c r="A3624" s="58">
        <v>43578</v>
      </c>
      <c r="B3624" s="72">
        <v>9.1341867906895944E-3</v>
      </c>
      <c r="C3624" s="54">
        <f t="shared" si="455"/>
        <v>1.2916924719448924E-2</v>
      </c>
      <c r="D3624" s="54">
        <f t="shared" si="448"/>
        <v>1.4309106237674421E-5</v>
      </c>
      <c r="F3624" s="58">
        <v>43578</v>
      </c>
      <c r="G3624" s="72">
        <v>9.1341867906895944E-3</v>
      </c>
      <c r="H3624" s="54">
        <f t="shared" si="449"/>
        <v>1.0893428970625988E-2</v>
      </c>
      <c r="I3624" s="54">
        <f t="shared" si="450"/>
        <v>3.0949330476673535E-6</v>
      </c>
      <c r="K3624" s="58">
        <v>43578</v>
      </c>
      <c r="L3624" s="72">
        <v>9.1341867906895944E-3</v>
      </c>
      <c r="M3624" s="54">
        <f t="shared" si="451"/>
        <v>1.0893428970625988E-2</v>
      </c>
      <c r="N3624" s="54">
        <f t="shared" si="452"/>
        <v>3.0949330476673535E-6</v>
      </c>
      <c r="P3624" s="58">
        <v>43578</v>
      </c>
      <c r="Q3624" s="72">
        <v>9.1341867906895944E-3</v>
      </c>
      <c r="R3624" s="54">
        <f t="shared" si="453"/>
        <v>1.0882232764498876E-2</v>
      </c>
      <c r="S3624" s="54">
        <f t="shared" si="454"/>
        <v>3.0556647265508399E-6</v>
      </c>
    </row>
    <row r="3625" spans="1:19" ht="14.4" x14ac:dyDescent="0.3">
      <c r="A3625" s="58">
        <v>43579</v>
      </c>
      <c r="B3625" s="72">
        <v>1.3759938422857014E-2</v>
      </c>
      <c r="C3625" s="54">
        <f t="shared" si="455"/>
        <v>1.0647281962193327E-2</v>
      </c>
      <c r="D3625" s="54">
        <f t="shared" si="448"/>
        <v>9.6886302421113959E-6</v>
      </c>
      <c r="F3625" s="58">
        <v>43579</v>
      </c>
      <c r="G3625" s="72">
        <v>1.3759938422857014E-2</v>
      </c>
      <c r="H3625" s="54">
        <f t="shared" si="449"/>
        <v>1.0553697635297989E-2</v>
      </c>
      <c r="I3625" s="54">
        <f t="shared" si="450"/>
        <v>1.0279979987807122E-5</v>
      </c>
      <c r="K3625" s="58">
        <v>43579</v>
      </c>
      <c r="L3625" s="72">
        <v>1.3759938422857014E-2</v>
      </c>
      <c r="M3625" s="54">
        <f t="shared" si="451"/>
        <v>1.0553697635297989E-2</v>
      </c>
      <c r="N3625" s="54">
        <f t="shared" si="452"/>
        <v>1.0279979987807122E-5</v>
      </c>
      <c r="P3625" s="58">
        <v>43579</v>
      </c>
      <c r="Q3625" s="72">
        <v>1.3759938422857014E-2</v>
      </c>
      <c r="R3625" s="54">
        <f t="shared" si="453"/>
        <v>1.0548240648399997E-2</v>
      </c>
      <c r="S3625" s="54">
        <f t="shared" si="454"/>
        <v>1.0315002594452157E-5</v>
      </c>
    </row>
    <row r="3626" spans="1:19" ht="14.4" x14ac:dyDescent="0.3">
      <c r="A3626" s="58">
        <v>43581</v>
      </c>
      <c r="B3626" s="72">
        <v>1.5290291222993786E-2</v>
      </c>
      <c r="C3626" s="54">
        <f t="shared" si="455"/>
        <v>1.2514875838591538E-2</v>
      </c>
      <c r="D3626" s="54">
        <f t="shared" si="448"/>
        <v>7.702930555976676E-6</v>
      </c>
      <c r="F3626" s="58">
        <v>43581</v>
      </c>
      <c r="G3626" s="72">
        <v>1.5290291222993786E-2</v>
      </c>
      <c r="H3626" s="54">
        <f t="shared" si="449"/>
        <v>1.1172862225917287E-2</v>
      </c>
      <c r="I3626" s="54">
        <f t="shared" si="450"/>
        <v>1.6953221545966382E-5</v>
      </c>
      <c r="K3626" s="58">
        <v>43581</v>
      </c>
      <c r="L3626" s="72">
        <v>1.5290291222993786E-2</v>
      </c>
      <c r="M3626" s="54">
        <f t="shared" si="451"/>
        <v>1.1172862225917287E-2</v>
      </c>
      <c r="N3626" s="54">
        <f t="shared" si="452"/>
        <v>1.6953221545966382E-5</v>
      </c>
      <c r="P3626" s="58">
        <v>43581</v>
      </c>
      <c r="Q3626" s="72">
        <v>1.5290291222993786E-2</v>
      </c>
      <c r="R3626" s="54">
        <f t="shared" si="453"/>
        <v>1.1161886829354498E-2</v>
      </c>
      <c r="S3626" s="54">
        <f t="shared" si="454"/>
        <v>1.7043722837420178E-5</v>
      </c>
    </row>
    <row r="3627" spans="1:19" ht="14.4" x14ac:dyDescent="0.3">
      <c r="A3627" s="58">
        <v>43584</v>
      </c>
      <c r="B3627" s="72">
        <v>8.3565338620742932E-3</v>
      </c>
      <c r="C3627" s="54">
        <f t="shared" si="455"/>
        <v>1.4180125069232885E-2</v>
      </c>
      <c r="D3627" s="54">
        <f t="shared" si="448"/>
        <v>3.3914214548094867E-5</v>
      </c>
      <c r="F3627" s="58">
        <v>43584</v>
      </c>
      <c r="G3627" s="72">
        <v>8.3565338620742932E-3</v>
      </c>
      <c r="H3627" s="54">
        <f t="shared" si="449"/>
        <v>1.1967988483829996E-2</v>
      </c>
      <c r="I3627" s="54">
        <f t="shared" si="450"/>
        <v>1.3042604485000624E-5</v>
      </c>
      <c r="K3627" s="58">
        <v>43584</v>
      </c>
      <c r="L3627" s="72">
        <v>8.3565338620742932E-3</v>
      </c>
      <c r="M3627" s="54">
        <f t="shared" si="451"/>
        <v>1.1967988483829996E-2</v>
      </c>
      <c r="N3627" s="54">
        <f t="shared" si="452"/>
        <v>1.3042604485000624E-5</v>
      </c>
      <c r="P3627" s="58">
        <v>43584</v>
      </c>
      <c r="Q3627" s="72">
        <v>8.3565338620742932E-3</v>
      </c>
      <c r="R3627" s="54">
        <f t="shared" si="453"/>
        <v>1.1950684458365789E-2</v>
      </c>
      <c r="S3627" s="54">
        <f t="shared" si="454"/>
        <v>1.2917918508822517E-5</v>
      </c>
    </row>
    <row r="3628" spans="1:19" ht="14.4" x14ac:dyDescent="0.3">
      <c r="A3628" s="58">
        <v>43585</v>
      </c>
      <c r="B3628" s="72">
        <v>6.4445669025759555E-3</v>
      </c>
      <c r="C3628" s="54">
        <f t="shared" si="455"/>
        <v>1.0685970344937731E-2</v>
      </c>
      <c r="D3628" s="54">
        <f t="shared" si="448"/>
        <v>1.7989503160878315E-5</v>
      </c>
      <c r="F3628" s="58">
        <v>43585</v>
      </c>
      <c r="G3628" s="72">
        <v>6.4445669025759555E-3</v>
      </c>
      <c r="H3628" s="54">
        <f t="shared" si="449"/>
        <v>1.1270572110394762E-2</v>
      </c>
      <c r="I3628" s="54">
        <f t="shared" si="450"/>
        <v>2.3290326265894244E-5</v>
      </c>
      <c r="K3628" s="58">
        <v>43585</v>
      </c>
      <c r="L3628" s="72">
        <v>6.4445669025759555E-3</v>
      </c>
      <c r="M3628" s="54">
        <f t="shared" si="451"/>
        <v>1.1270572110394762E-2</v>
      </c>
      <c r="N3628" s="54">
        <f t="shared" si="452"/>
        <v>2.3290326265894244E-5</v>
      </c>
      <c r="P3628" s="58">
        <v>43585</v>
      </c>
      <c r="Q3628" s="72">
        <v>6.4445669025759555E-3</v>
      </c>
      <c r="R3628" s="54">
        <f t="shared" si="453"/>
        <v>1.1263964554416391E-2</v>
      </c>
      <c r="S3628" s="54">
        <f t="shared" si="454"/>
        <v>2.3226593726565102E-5</v>
      </c>
    </row>
    <row r="3629" spans="1:19" ht="14.4" x14ac:dyDescent="0.3">
      <c r="A3629" s="58">
        <v>43586</v>
      </c>
      <c r="B3629" s="72">
        <v>1.0182999360833963E-2</v>
      </c>
      <c r="C3629" s="54">
        <f t="shared" si="455"/>
        <v>8.1411282795206662E-3</v>
      </c>
      <c r="D3629" s="54">
        <f t="shared" si="448"/>
        <v>4.1692375127035332E-6</v>
      </c>
      <c r="F3629" s="58">
        <v>43586</v>
      </c>
      <c r="G3629" s="72">
        <v>1.0182999360833963E-2</v>
      </c>
      <c r="H3629" s="54">
        <f t="shared" si="449"/>
        <v>1.0338611057931003E-2</v>
      </c>
      <c r="I3629" s="54">
        <f t="shared" si="450"/>
        <v>2.4215000273420851E-8</v>
      </c>
      <c r="K3629" s="58">
        <v>43586</v>
      </c>
      <c r="L3629" s="72">
        <v>1.0182999360833963E-2</v>
      </c>
      <c r="M3629" s="54">
        <f t="shared" si="451"/>
        <v>1.0338611057931003E-2</v>
      </c>
      <c r="N3629" s="54">
        <f t="shared" si="452"/>
        <v>2.4215000273420851E-8</v>
      </c>
      <c r="P3629" s="58">
        <v>43586</v>
      </c>
      <c r="Q3629" s="72">
        <v>1.0182999360833963E-2</v>
      </c>
      <c r="R3629" s="54">
        <f t="shared" si="453"/>
        <v>1.0343141621737748E-2</v>
      </c>
      <c r="S3629" s="54">
        <f t="shared" si="454"/>
        <v>2.5645543727375931E-8</v>
      </c>
    </row>
    <row r="3630" spans="1:19" ht="14.4" x14ac:dyDescent="0.3">
      <c r="A3630" s="58">
        <v>43587</v>
      </c>
      <c r="B3630" s="72">
        <v>6.6336595420027102E-3</v>
      </c>
      <c r="C3630" s="54">
        <f t="shared" si="455"/>
        <v>9.3662509283086448E-3</v>
      </c>
      <c r="D3630" s="54">
        <f t="shared" si="448"/>
        <v>7.4670556845133899E-6</v>
      </c>
      <c r="F3630" s="58">
        <v>43587</v>
      </c>
      <c r="G3630" s="72">
        <v>6.6336595420027102E-3</v>
      </c>
      <c r="H3630" s="54">
        <f t="shared" si="449"/>
        <v>1.0308560522393397E-2</v>
      </c>
      <c r="I3630" s="54">
        <f t="shared" si="450"/>
        <v>1.3504897215676434E-5</v>
      </c>
      <c r="K3630" s="58">
        <v>43587</v>
      </c>
      <c r="L3630" s="72">
        <v>6.6336595420027102E-3</v>
      </c>
      <c r="M3630" s="54">
        <f t="shared" si="451"/>
        <v>1.0308560522393397E-2</v>
      </c>
      <c r="N3630" s="54">
        <f t="shared" si="452"/>
        <v>1.3504897215676434E-5</v>
      </c>
      <c r="P3630" s="58">
        <v>43587</v>
      </c>
      <c r="Q3630" s="72">
        <v>6.6336595420027102E-3</v>
      </c>
      <c r="R3630" s="54">
        <f t="shared" si="453"/>
        <v>1.0312543883807802E-2</v>
      </c>
      <c r="S3630" s="54">
        <f t="shared" si="454"/>
        <v>1.3534190000378681E-5</v>
      </c>
    </row>
    <row r="3631" spans="1:19" ht="14.4" x14ac:dyDescent="0.3">
      <c r="A3631" s="58">
        <v>43588</v>
      </c>
      <c r="B3631" s="72">
        <v>5.73016872421155E-3</v>
      </c>
      <c r="C3631" s="54">
        <f t="shared" si="455"/>
        <v>7.7266960965250838E-3</v>
      </c>
      <c r="D3631" s="54">
        <f t="shared" si="448"/>
        <v>3.9861215483971844E-6</v>
      </c>
      <c r="F3631" s="58">
        <v>43588</v>
      </c>
      <c r="G3631" s="72">
        <v>5.73016872421155E-3</v>
      </c>
      <c r="H3631" s="54">
        <f t="shared" si="449"/>
        <v>9.5988918755721617E-3</v>
      </c>
      <c r="I3631" s="54">
        <f t="shared" si="450"/>
        <v>1.4967018821873582E-5</v>
      </c>
      <c r="K3631" s="58">
        <v>43588</v>
      </c>
      <c r="L3631" s="72">
        <v>5.73016872421155E-3</v>
      </c>
      <c r="M3631" s="54">
        <f t="shared" si="451"/>
        <v>9.5988918755721617E-3</v>
      </c>
      <c r="N3631" s="54">
        <f t="shared" si="452"/>
        <v>1.4967018821873582E-5</v>
      </c>
      <c r="P3631" s="58">
        <v>43588</v>
      </c>
      <c r="Q3631" s="72">
        <v>5.73016872421155E-3</v>
      </c>
      <c r="R3631" s="54">
        <f t="shared" si="453"/>
        <v>9.6096342437798944E-3</v>
      </c>
      <c r="S3631" s="54">
        <f t="shared" si="454"/>
        <v>1.5050252717519684E-5</v>
      </c>
    </row>
    <row r="3632" spans="1:19" ht="14.4" x14ac:dyDescent="0.3">
      <c r="A3632" s="58">
        <v>43591</v>
      </c>
      <c r="B3632" s="72">
        <v>1.0254820577260926E-2</v>
      </c>
      <c r="C3632" s="54">
        <f t="shared" si="455"/>
        <v>6.528779673136963E-3</v>
      </c>
      <c r="D3632" s="54">
        <f t="shared" si="448"/>
        <v>1.388338081920492E-5</v>
      </c>
      <c r="F3632" s="58">
        <v>43591</v>
      </c>
      <c r="G3632" s="72">
        <v>1.0254820577260926E-2</v>
      </c>
      <c r="H3632" s="54">
        <f t="shared" si="449"/>
        <v>8.8517937800310451E-3</v>
      </c>
      <c r="I3632" s="54">
        <f t="shared" si="450"/>
        <v>1.9684841937451374E-6</v>
      </c>
      <c r="K3632" s="58">
        <v>43591</v>
      </c>
      <c r="L3632" s="72">
        <v>1.0254820577260926E-2</v>
      </c>
      <c r="M3632" s="54">
        <f t="shared" si="451"/>
        <v>8.8517937800310451E-3</v>
      </c>
      <c r="N3632" s="54">
        <f t="shared" si="452"/>
        <v>1.9684841937451374E-6</v>
      </c>
      <c r="P3632" s="58">
        <v>43591</v>
      </c>
      <c r="Q3632" s="72">
        <v>1.0254820577260926E-2</v>
      </c>
      <c r="R3632" s="54">
        <f t="shared" si="453"/>
        <v>8.8684003645646357E-3</v>
      </c>
      <c r="S3632" s="54">
        <f t="shared" si="454"/>
        <v>1.9221610061728271E-6</v>
      </c>
    </row>
    <row r="3633" spans="1:19" ht="14.4" x14ac:dyDescent="0.3">
      <c r="A3633" s="58">
        <v>43592</v>
      </c>
      <c r="B3633" s="72">
        <v>6.2327148451455389E-3</v>
      </c>
      <c r="C3633" s="54">
        <f t="shared" si="455"/>
        <v>8.7644042156113412E-3</v>
      </c>
      <c r="D3633" s="54">
        <f t="shared" si="448"/>
        <v>6.4094510685295304E-6</v>
      </c>
      <c r="F3633" s="58">
        <v>43592</v>
      </c>
      <c r="G3633" s="72">
        <v>6.2327148451455389E-3</v>
      </c>
      <c r="H3633" s="54">
        <f t="shared" si="449"/>
        <v>9.1227355370898169E-3</v>
      </c>
      <c r="I3633" s="54">
        <f t="shared" si="450"/>
        <v>8.3522195998660835E-6</v>
      </c>
      <c r="K3633" s="58">
        <v>43592</v>
      </c>
      <c r="L3633" s="72">
        <v>6.2327148451455389E-3</v>
      </c>
      <c r="M3633" s="54">
        <f t="shared" si="451"/>
        <v>9.1227355370898169E-3</v>
      </c>
      <c r="N3633" s="54">
        <f t="shared" si="452"/>
        <v>8.3522195998660835E-6</v>
      </c>
      <c r="P3633" s="58">
        <v>43592</v>
      </c>
      <c r="Q3633" s="72">
        <v>6.2327148451455389E-3</v>
      </c>
      <c r="R3633" s="54">
        <f t="shared" si="453"/>
        <v>9.1332981004243058E-3</v>
      </c>
      <c r="S3633" s="54">
        <f t="shared" si="454"/>
        <v>8.4133832208035678E-6</v>
      </c>
    </row>
    <row r="3634" spans="1:19" ht="14.4" x14ac:dyDescent="0.3">
      <c r="A3634" s="58">
        <v>43593</v>
      </c>
      <c r="B3634" s="72">
        <v>1.1832435744837458E-2</v>
      </c>
      <c r="C3634" s="54">
        <f t="shared" si="455"/>
        <v>7.2453905933318602E-3</v>
      </c>
      <c r="D3634" s="54">
        <f t="shared" si="448"/>
        <v>2.1040983221951012E-5</v>
      </c>
      <c r="F3634" s="58">
        <v>43593</v>
      </c>
      <c r="G3634" s="72">
        <v>1.1832435744837458E-2</v>
      </c>
      <c r="H3634" s="54">
        <f t="shared" si="449"/>
        <v>8.5646369421395335E-3</v>
      </c>
      <c r="I3634" s="54">
        <f t="shared" si="450"/>
        <v>1.0678509014913988E-5</v>
      </c>
      <c r="K3634" s="58">
        <v>43593</v>
      </c>
      <c r="L3634" s="72">
        <v>1.1832435744837458E-2</v>
      </c>
      <c r="M3634" s="54">
        <f t="shared" si="451"/>
        <v>8.5646369421395335E-3</v>
      </c>
      <c r="N3634" s="54">
        <f t="shared" si="452"/>
        <v>1.0678509014913988E-5</v>
      </c>
      <c r="P3634" s="58">
        <v>43593</v>
      </c>
      <c r="Q3634" s="72">
        <v>1.1832435744837458E-2</v>
      </c>
      <c r="R3634" s="54">
        <f t="shared" si="453"/>
        <v>8.5790953197958219E-3</v>
      </c>
      <c r="S3634" s="54">
        <f t="shared" si="454"/>
        <v>1.0584223921210093E-5</v>
      </c>
    </row>
    <row r="3635" spans="1:19" ht="14.4" x14ac:dyDescent="0.3">
      <c r="A3635" s="58">
        <v>43594</v>
      </c>
      <c r="B3635" s="72">
        <v>9.2274662863260117E-3</v>
      </c>
      <c r="C3635" s="54">
        <f t="shared" si="455"/>
        <v>9.9976176842352191E-3</v>
      </c>
      <c r="D3635" s="54">
        <f t="shared" si="448"/>
        <v>5.9313317570150649E-7</v>
      </c>
      <c r="F3635" s="58">
        <v>43594</v>
      </c>
      <c r="G3635" s="72">
        <v>9.2274662863260117E-3</v>
      </c>
      <c r="H3635" s="54">
        <f t="shared" si="449"/>
        <v>9.1956891437550842E-3</v>
      </c>
      <c r="I3635" s="54">
        <f t="shared" si="450"/>
        <v>1.0097867899730515E-9</v>
      </c>
      <c r="K3635" s="58">
        <v>43594</v>
      </c>
      <c r="L3635" s="72">
        <v>9.2274662863260117E-3</v>
      </c>
      <c r="M3635" s="54">
        <f t="shared" si="451"/>
        <v>9.1956891437550842E-3</v>
      </c>
      <c r="N3635" s="54">
        <f t="shared" si="452"/>
        <v>1.0097867899730515E-9</v>
      </c>
      <c r="P3635" s="58">
        <v>43594</v>
      </c>
      <c r="Q3635" s="72">
        <v>9.2274662863260117E-3</v>
      </c>
      <c r="R3635" s="54">
        <f t="shared" si="453"/>
        <v>9.2006979945709159E-3</v>
      </c>
      <c r="S3635" s="54">
        <f t="shared" si="454"/>
        <v>7.165414434859249E-10</v>
      </c>
    </row>
    <row r="3636" spans="1:19" ht="14.4" x14ac:dyDescent="0.3">
      <c r="A3636" s="58">
        <v>43595</v>
      </c>
      <c r="B3636" s="72">
        <v>9.5949028751522447E-3</v>
      </c>
      <c r="C3636" s="54">
        <f t="shared" si="455"/>
        <v>9.5355268454896946E-3</v>
      </c>
      <c r="D3636" s="54">
        <f t="shared" si="448"/>
        <v>3.5255128984880254E-9</v>
      </c>
      <c r="F3636" s="58">
        <v>43595</v>
      </c>
      <c r="G3636" s="72">
        <v>9.5949028751522447E-3</v>
      </c>
      <c r="H3636" s="54">
        <f t="shared" si="449"/>
        <v>9.2018257014170428E-3</v>
      </c>
      <c r="I3636" s="54">
        <f t="shared" si="450"/>
        <v>1.5450966451165411E-7</v>
      </c>
      <c r="K3636" s="58">
        <v>43595</v>
      </c>
      <c r="L3636" s="72">
        <v>9.5949028751522447E-3</v>
      </c>
      <c r="M3636" s="54">
        <f t="shared" si="451"/>
        <v>9.2018257014170428E-3</v>
      </c>
      <c r="N3636" s="54">
        <f t="shared" si="452"/>
        <v>1.5450966451165411E-7</v>
      </c>
      <c r="P3636" s="58">
        <v>43595</v>
      </c>
      <c r="Q3636" s="72">
        <v>9.5949028751522447E-3</v>
      </c>
      <c r="R3636" s="54">
        <f t="shared" si="453"/>
        <v>9.2058125044531449E-3</v>
      </c>
      <c r="S3636" s="54">
        <f t="shared" si="454"/>
        <v>1.513913165707629E-7</v>
      </c>
    </row>
    <row r="3637" spans="1:19" ht="14.4" x14ac:dyDescent="0.3">
      <c r="A3637" s="58">
        <v>43598</v>
      </c>
      <c r="B3637" s="72">
        <v>1.4461164114904007E-2</v>
      </c>
      <c r="C3637" s="54">
        <f t="shared" si="455"/>
        <v>9.571152463287224E-3</v>
      </c>
      <c r="D3637" s="54">
        <f t="shared" si="448"/>
        <v>2.3912213952947895E-5</v>
      </c>
      <c r="F3637" s="58">
        <v>43598</v>
      </c>
      <c r="G3637" s="72">
        <v>1.4461164114904007E-2</v>
      </c>
      <c r="H3637" s="54">
        <f t="shared" si="449"/>
        <v>9.2777337455982271E-3</v>
      </c>
      <c r="I3637" s="54">
        <f t="shared" si="450"/>
        <v>2.6867950393441452E-5</v>
      </c>
      <c r="K3637" s="58">
        <v>43598</v>
      </c>
      <c r="L3637" s="72">
        <v>1.4461164114904007E-2</v>
      </c>
      <c r="M3637" s="54">
        <f t="shared" si="451"/>
        <v>9.2777337455982271E-3</v>
      </c>
      <c r="N3637" s="54">
        <f t="shared" si="452"/>
        <v>2.6867950393441452E-5</v>
      </c>
      <c r="P3637" s="58">
        <v>43598</v>
      </c>
      <c r="Q3637" s="72">
        <v>1.4461164114904007E-2</v>
      </c>
      <c r="R3637" s="54">
        <f t="shared" si="453"/>
        <v>9.2801544372229684E-3</v>
      </c>
      <c r="S3637" s="54">
        <f t="shared" si="454"/>
        <v>2.6842861280224577E-5</v>
      </c>
    </row>
    <row r="3638" spans="1:19" ht="14.4" x14ac:dyDescent="0.3">
      <c r="A3638" s="58">
        <v>43599</v>
      </c>
      <c r="B3638" s="72">
        <v>1.0683118280926749E-2</v>
      </c>
      <c r="C3638" s="54">
        <f t="shared" si="455"/>
        <v>1.2505159454257293E-2</v>
      </c>
      <c r="D3638" s="54">
        <f t="shared" si="448"/>
        <v>3.3198340373117467E-6</v>
      </c>
      <c r="F3638" s="58">
        <v>43599</v>
      </c>
      <c r="G3638" s="72">
        <v>1.0683118280926749E-2</v>
      </c>
      <c r="H3638" s="54">
        <f t="shared" si="449"/>
        <v>1.0278717999515798E-2</v>
      </c>
      <c r="I3638" s="54">
        <f t="shared" si="450"/>
        <v>1.635395876052564E-7</v>
      </c>
      <c r="K3638" s="58">
        <v>43599</v>
      </c>
      <c r="L3638" s="72">
        <v>1.0683118280926749E-2</v>
      </c>
      <c r="M3638" s="54">
        <f t="shared" si="451"/>
        <v>1.0278717999515798E-2</v>
      </c>
      <c r="N3638" s="54">
        <f t="shared" si="452"/>
        <v>1.635395876052564E-7</v>
      </c>
      <c r="P3638" s="58">
        <v>43599</v>
      </c>
      <c r="Q3638" s="72">
        <v>1.0683118280926749E-2</v>
      </c>
      <c r="R3638" s="54">
        <f t="shared" si="453"/>
        <v>1.0270069125797546E-2</v>
      </c>
      <c r="S3638" s="54">
        <f t="shared" si="454"/>
        <v>1.7060960455294865E-7</v>
      </c>
    </row>
    <row r="3639" spans="1:19" ht="14.4" x14ac:dyDescent="0.3">
      <c r="A3639" s="58">
        <v>43600</v>
      </c>
      <c r="B3639" s="72">
        <v>7.939105096872047E-3</v>
      </c>
      <c r="C3639" s="54">
        <f t="shared" si="455"/>
        <v>1.1411934750258968E-2</v>
      </c>
      <c r="D3639" s="54">
        <f t="shared" si="448"/>
        <v>1.2060545801443522E-5</v>
      </c>
      <c r="F3639" s="58">
        <v>43600</v>
      </c>
      <c r="G3639" s="72">
        <v>7.939105096872047E-3</v>
      </c>
      <c r="H3639" s="54">
        <f t="shared" si="449"/>
        <v>1.035681267526745E-2</v>
      </c>
      <c r="I3639" s="54">
        <f t="shared" si="450"/>
        <v>5.8453099346305614E-6</v>
      </c>
      <c r="K3639" s="58">
        <v>43600</v>
      </c>
      <c r="L3639" s="72">
        <v>7.939105096872047E-3</v>
      </c>
      <c r="M3639" s="54">
        <f t="shared" si="451"/>
        <v>1.035681267526745E-2</v>
      </c>
      <c r="N3639" s="54">
        <f t="shared" si="452"/>
        <v>5.8453099346305614E-6</v>
      </c>
      <c r="P3639" s="58">
        <v>43600</v>
      </c>
      <c r="Q3639" s="72">
        <v>7.939105096872047E-3</v>
      </c>
      <c r="R3639" s="54">
        <f t="shared" si="453"/>
        <v>1.0348988767180791E-2</v>
      </c>
      <c r="S3639" s="54">
        <f t="shared" si="454"/>
        <v>5.8075393044207434E-6</v>
      </c>
    </row>
    <row r="3640" spans="1:19" ht="14.4" x14ac:dyDescent="0.3">
      <c r="A3640" s="58">
        <v>43601</v>
      </c>
      <c r="B3640" s="72">
        <v>1.0621323880293649E-2</v>
      </c>
      <c r="C3640" s="54">
        <f t="shared" si="455"/>
        <v>9.3282369582268158E-3</v>
      </c>
      <c r="D3640" s="54">
        <f t="shared" si="448"/>
        <v>1.6720737880202763E-6</v>
      </c>
      <c r="F3640" s="58">
        <v>43601</v>
      </c>
      <c r="G3640" s="72">
        <v>1.0621323880293649E-2</v>
      </c>
      <c r="H3640" s="54">
        <f t="shared" si="449"/>
        <v>9.8899235605063498E-3</v>
      </c>
      <c r="I3640" s="54">
        <f t="shared" si="450"/>
        <v>5.3494642778496345E-7</v>
      </c>
      <c r="K3640" s="58">
        <v>43601</v>
      </c>
      <c r="L3640" s="72">
        <v>1.0621323880293649E-2</v>
      </c>
      <c r="M3640" s="54">
        <f t="shared" si="451"/>
        <v>9.8899235605063498E-3</v>
      </c>
      <c r="N3640" s="54">
        <f t="shared" si="452"/>
        <v>5.3494642778496345E-7</v>
      </c>
      <c r="P3640" s="58">
        <v>43601</v>
      </c>
      <c r="Q3640" s="72">
        <v>1.0621323880293649E-2</v>
      </c>
      <c r="R3640" s="54">
        <f t="shared" si="453"/>
        <v>9.8885419833673327E-3</v>
      </c>
      <c r="S3640" s="54">
        <f t="shared" si="454"/>
        <v>5.3696930846293035E-7</v>
      </c>
    </row>
    <row r="3641" spans="1:19" ht="14.4" x14ac:dyDescent="0.3">
      <c r="A3641" s="58">
        <v>43602</v>
      </c>
      <c r="B3641" s="72">
        <v>1.2086004874783743E-2</v>
      </c>
      <c r="C3641" s="54">
        <f t="shared" si="455"/>
        <v>1.0104089111466916E-2</v>
      </c>
      <c r="D3641" s="54">
        <f t="shared" si="448"/>
        <v>3.9279900928837217E-6</v>
      </c>
      <c r="F3641" s="58">
        <v>43602</v>
      </c>
      <c r="G3641" s="72">
        <v>1.2086004874783743E-2</v>
      </c>
      <c r="H3641" s="54">
        <f t="shared" si="449"/>
        <v>1.0031165971661845E-2</v>
      </c>
      <c r="I3641" s="54">
        <f t="shared" si="450"/>
        <v>4.2223629177832061E-6</v>
      </c>
      <c r="K3641" s="58">
        <v>43602</v>
      </c>
      <c r="L3641" s="72">
        <v>1.2086004874783743E-2</v>
      </c>
      <c r="M3641" s="54">
        <f t="shared" si="451"/>
        <v>1.0031165971661845E-2</v>
      </c>
      <c r="N3641" s="54">
        <f t="shared" si="452"/>
        <v>4.2223629177832061E-6</v>
      </c>
      <c r="P3641" s="58">
        <v>43602</v>
      </c>
      <c r="Q3641" s="72">
        <v>1.2086004874783743E-2</v>
      </c>
      <c r="R3641" s="54">
        <f t="shared" si="453"/>
        <v>1.0028551674222336E-2</v>
      </c>
      <c r="S3641" s="54">
        <f t="shared" si="454"/>
        <v>4.233113672500376E-6</v>
      </c>
    </row>
    <row r="3642" spans="1:19" ht="14.4" x14ac:dyDescent="0.3">
      <c r="A3642" s="58">
        <v>43605</v>
      </c>
      <c r="B3642" s="72">
        <v>1.4463553304657912E-2</v>
      </c>
      <c r="C3642" s="54">
        <f t="shared" si="455"/>
        <v>1.1293238569457013E-2</v>
      </c>
      <c r="D3642" s="54">
        <f t="shared" si="448"/>
        <v>1.0050895520231946E-5</v>
      </c>
      <c r="F3642" s="58">
        <v>43605</v>
      </c>
      <c r="G3642" s="72">
        <v>1.4463553304657912E-2</v>
      </c>
      <c r="H3642" s="54">
        <f t="shared" si="449"/>
        <v>1.0427980675403636E-2</v>
      </c>
      <c r="I3642" s="54">
        <f t="shared" si="450"/>
        <v>1.6285846445986274E-5</v>
      </c>
      <c r="K3642" s="58">
        <v>43605</v>
      </c>
      <c r="L3642" s="72">
        <v>1.4463553304657912E-2</v>
      </c>
      <c r="M3642" s="54">
        <f t="shared" si="451"/>
        <v>1.0427980675403636E-2</v>
      </c>
      <c r="N3642" s="54">
        <f t="shared" si="452"/>
        <v>1.6285846445986274E-5</v>
      </c>
      <c r="P3642" s="58">
        <v>43605</v>
      </c>
      <c r="Q3642" s="72">
        <v>1.4463553304657912E-2</v>
      </c>
      <c r="R3642" s="54">
        <f t="shared" si="453"/>
        <v>1.0421660985147638E-2</v>
      </c>
      <c r="S3642" s="54">
        <f t="shared" si="454"/>
        <v>1.6336893522516143E-5</v>
      </c>
    </row>
    <row r="3643" spans="1:19" ht="14.4" x14ac:dyDescent="0.3">
      <c r="A3643" s="58">
        <v>43606</v>
      </c>
      <c r="B3643" s="72">
        <v>1.4934796015022705E-2</v>
      </c>
      <c r="C3643" s="54">
        <f t="shared" si="455"/>
        <v>1.3195427410577554E-2</v>
      </c>
      <c r="D3643" s="54">
        <f t="shared" si="448"/>
        <v>3.0254031421294745E-6</v>
      </c>
      <c r="F3643" s="58">
        <v>43606</v>
      </c>
      <c r="G3643" s="72">
        <v>1.4934796015022705E-2</v>
      </c>
      <c r="H3643" s="54">
        <f t="shared" si="449"/>
        <v>1.1207299460381407E-2</v>
      </c>
      <c r="I3643" s="54">
        <f t="shared" si="450"/>
        <v>1.3894230564862751E-5</v>
      </c>
      <c r="K3643" s="58">
        <v>43606</v>
      </c>
      <c r="L3643" s="72">
        <v>1.4934796015022705E-2</v>
      </c>
      <c r="M3643" s="54">
        <f t="shared" si="451"/>
        <v>1.1207299460381407E-2</v>
      </c>
      <c r="N3643" s="54">
        <f t="shared" si="452"/>
        <v>1.3894230564862751E-5</v>
      </c>
      <c r="P3643" s="58">
        <v>43606</v>
      </c>
      <c r="Q3643" s="72">
        <v>1.4934796015022705E-2</v>
      </c>
      <c r="R3643" s="54">
        <f t="shared" si="453"/>
        <v>1.1193929099981743E-2</v>
      </c>
      <c r="S3643" s="54">
        <f t="shared" si="454"/>
        <v>1.3994085276048084E-5</v>
      </c>
    </row>
    <row r="3644" spans="1:19" ht="14.4" x14ac:dyDescent="0.3">
      <c r="A3644" s="58">
        <v>43607</v>
      </c>
      <c r="B3644" s="72">
        <v>7.7311462597663902E-3</v>
      </c>
      <c r="C3644" s="54">
        <f t="shared" si="455"/>
        <v>1.4239048573244645E-2</v>
      </c>
      <c r="D3644" s="54">
        <f t="shared" si="448"/>
        <v>4.235279252177562E-5</v>
      </c>
      <c r="F3644" s="58">
        <v>43607</v>
      </c>
      <c r="G3644" s="72">
        <v>7.7311462597663902E-3</v>
      </c>
      <c r="H3644" s="54">
        <f t="shared" si="449"/>
        <v>1.1927124960463827E-2</v>
      </c>
      <c r="I3644" s="54">
        <f t="shared" si="450"/>
        <v>1.7606237256706554E-5</v>
      </c>
      <c r="K3644" s="58">
        <v>43607</v>
      </c>
      <c r="L3644" s="72">
        <v>7.7311462597663902E-3</v>
      </c>
      <c r="M3644" s="54">
        <f t="shared" si="451"/>
        <v>1.1927124960463827E-2</v>
      </c>
      <c r="N3644" s="54">
        <f t="shared" si="452"/>
        <v>1.7606237256706554E-5</v>
      </c>
      <c r="P3644" s="58">
        <v>43607</v>
      </c>
      <c r="Q3644" s="72">
        <v>7.7311462597663902E-3</v>
      </c>
      <c r="R3644" s="54">
        <f t="shared" si="453"/>
        <v>1.1908681501073416E-2</v>
      </c>
      <c r="S3644" s="54">
        <f t="shared" si="454"/>
        <v>1.7451800692362151E-5</v>
      </c>
    </row>
    <row r="3645" spans="1:19" ht="14.4" x14ac:dyDescent="0.3">
      <c r="A3645" s="58">
        <v>43608</v>
      </c>
      <c r="B3645" s="72">
        <v>1.2238934277424802E-2</v>
      </c>
      <c r="C3645" s="54">
        <f t="shared" si="455"/>
        <v>1.0334307185157692E-2</v>
      </c>
      <c r="D3645" s="54">
        <f t="shared" si="448"/>
        <v>3.627604360597865E-6</v>
      </c>
      <c r="F3645" s="58">
        <v>43608</v>
      </c>
      <c r="G3645" s="72">
        <v>1.2238934277424802E-2</v>
      </c>
      <c r="H3645" s="54">
        <f t="shared" si="449"/>
        <v>1.1116829787205009E-2</v>
      </c>
      <c r="I3645" s="54">
        <f t="shared" si="450"/>
        <v>1.25911848697142E-6</v>
      </c>
      <c r="K3645" s="58">
        <v>43608</v>
      </c>
      <c r="L3645" s="72">
        <v>1.2238934277424802E-2</v>
      </c>
      <c r="M3645" s="54">
        <f t="shared" si="451"/>
        <v>1.1116829787205009E-2</v>
      </c>
      <c r="N3645" s="54">
        <f t="shared" si="452"/>
        <v>1.25911848697142E-6</v>
      </c>
      <c r="P3645" s="58">
        <v>43608</v>
      </c>
      <c r="Q3645" s="72">
        <v>1.2238934277424802E-2</v>
      </c>
      <c r="R3645" s="54">
        <f t="shared" si="453"/>
        <v>1.1110496638531578E-2</v>
      </c>
      <c r="S3645" s="54">
        <f t="shared" si="454"/>
        <v>1.2733715048709148E-6</v>
      </c>
    </row>
    <row r="3646" spans="1:19" ht="14.4" x14ac:dyDescent="0.3">
      <c r="A3646" s="58">
        <v>43609</v>
      </c>
      <c r="B3646" s="72">
        <v>1.2467277772830222E-2</v>
      </c>
      <c r="C3646" s="54">
        <f t="shared" si="455"/>
        <v>1.1477083440517958E-2</v>
      </c>
      <c r="D3646" s="54">
        <f t="shared" si="448"/>
        <v>9.8048481574333097E-7</v>
      </c>
      <c r="F3646" s="58">
        <v>43609</v>
      </c>
      <c r="G3646" s="72">
        <v>1.2467277772830222E-2</v>
      </c>
      <c r="H3646" s="54">
        <f t="shared" si="449"/>
        <v>1.1333521986373231E-2</v>
      </c>
      <c r="I3646" s="54">
        <f t="shared" si="450"/>
        <v>1.2854021833247118E-6</v>
      </c>
      <c r="K3646" s="58">
        <v>43609</v>
      </c>
      <c r="L3646" s="72">
        <v>1.2467277772830222E-2</v>
      </c>
      <c r="M3646" s="54">
        <f t="shared" si="451"/>
        <v>1.1333521986373231E-2</v>
      </c>
      <c r="N3646" s="54">
        <f t="shared" si="452"/>
        <v>1.2854021833247118E-6</v>
      </c>
      <c r="P3646" s="58">
        <v>43609</v>
      </c>
      <c r="Q3646" s="72">
        <v>1.2467277772830222E-2</v>
      </c>
      <c r="R3646" s="54">
        <f t="shared" si="453"/>
        <v>1.1326102681248101E-2</v>
      </c>
      <c r="S3646" s="54">
        <f t="shared" si="454"/>
        <v>1.3022805896474635E-6</v>
      </c>
    </row>
    <row r="3647" spans="1:19" ht="14.4" x14ac:dyDescent="0.3">
      <c r="A3647" s="58">
        <v>43612</v>
      </c>
      <c r="B3647" s="72">
        <v>8.3585191850883596E-3</v>
      </c>
      <c r="C3647" s="54">
        <f t="shared" si="455"/>
        <v>1.2071200039905316E-2</v>
      </c>
      <c r="D3647" s="54">
        <f t="shared" si="448"/>
        <v>1.3783999129724366E-5</v>
      </c>
      <c r="F3647" s="58">
        <v>43612</v>
      </c>
      <c r="G3647" s="72">
        <v>8.3585191850883596E-3</v>
      </c>
      <c r="H3647" s="54">
        <f t="shared" si="449"/>
        <v>1.1552464194365767E-2</v>
      </c>
      <c r="I3647" s="54">
        <f t="shared" si="450"/>
        <v>1.0201284722288057E-5</v>
      </c>
      <c r="K3647" s="58">
        <v>43612</v>
      </c>
      <c r="L3647" s="72">
        <v>8.3585191850883596E-3</v>
      </c>
      <c r="M3647" s="54">
        <f t="shared" si="451"/>
        <v>1.1552464194365767E-2</v>
      </c>
      <c r="N3647" s="54">
        <f t="shared" si="452"/>
        <v>1.0201284722288057E-5</v>
      </c>
      <c r="P3647" s="58">
        <v>43612</v>
      </c>
      <c r="Q3647" s="72">
        <v>8.3585191850883596E-3</v>
      </c>
      <c r="R3647" s="54">
        <f t="shared" si="453"/>
        <v>1.1544142417838249E-2</v>
      </c>
      <c r="S3647" s="54">
        <f t="shared" si="454"/>
        <v>1.0148195381035854E-5</v>
      </c>
    </row>
    <row r="3648" spans="1:19" ht="14.4" x14ac:dyDescent="0.3">
      <c r="A3648" s="58">
        <v>43613</v>
      </c>
      <c r="B3648" s="72">
        <v>7.6938056585020434E-3</v>
      </c>
      <c r="C3648" s="54">
        <f t="shared" si="455"/>
        <v>9.8435915270151421E-3</v>
      </c>
      <c r="D3648" s="54">
        <f t="shared" si="448"/>
        <v>4.6215792804586177E-6</v>
      </c>
      <c r="F3648" s="58">
        <v>43613</v>
      </c>
      <c r="G3648" s="72">
        <v>7.6938056585020434E-3</v>
      </c>
      <c r="H3648" s="54">
        <f t="shared" si="449"/>
        <v>1.0935674069992305E-2</v>
      </c>
      <c r="I3648" s="54">
        <f t="shared" si="450"/>
        <v>1.050971079741839E-5</v>
      </c>
      <c r="K3648" s="58">
        <v>43613</v>
      </c>
      <c r="L3648" s="72">
        <v>7.6938056585020434E-3</v>
      </c>
      <c r="M3648" s="54">
        <f t="shared" si="451"/>
        <v>1.0935674069992305E-2</v>
      </c>
      <c r="N3648" s="54">
        <f t="shared" si="452"/>
        <v>1.050971079741839E-5</v>
      </c>
      <c r="P3648" s="58">
        <v>43613</v>
      </c>
      <c r="Q3648" s="72">
        <v>7.6938056585020434E-3</v>
      </c>
      <c r="R3648" s="54">
        <f t="shared" si="453"/>
        <v>1.093547819473357E-2</v>
      </c>
      <c r="S3648" s="54">
        <f t="shared" si="454"/>
        <v>1.0508440832157736E-5</v>
      </c>
    </row>
    <row r="3649" spans="1:19" ht="14.4" x14ac:dyDescent="0.3">
      <c r="A3649" s="58">
        <v>43614</v>
      </c>
      <c r="B3649" s="72">
        <v>1.0239025882760778E-2</v>
      </c>
      <c r="C3649" s="54">
        <f t="shared" si="455"/>
        <v>8.5537200059072824E-3</v>
      </c>
      <c r="D3649" s="54">
        <f t="shared" si="448"/>
        <v>2.8402558985569306E-6</v>
      </c>
      <c r="F3649" s="58">
        <v>43614</v>
      </c>
      <c r="G3649" s="72">
        <v>1.0239025882760778E-2</v>
      </c>
      <c r="H3649" s="54">
        <f t="shared" si="449"/>
        <v>1.0309629346330061E-2</v>
      </c>
      <c r="I3649" s="54">
        <f t="shared" si="450"/>
        <v>4.984849067979015E-9</v>
      </c>
      <c r="K3649" s="58">
        <v>43614</v>
      </c>
      <c r="L3649" s="72">
        <v>1.0239025882760778E-2</v>
      </c>
      <c r="M3649" s="54">
        <f t="shared" si="451"/>
        <v>1.0309629346330061E-2</v>
      </c>
      <c r="N3649" s="54">
        <f t="shared" si="452"/>
        <v>4.984849067979015E-9</v>
      </c>
      <c r="P3649" s="58">
        <v>43614</v>
      </c>
      <c r="Q3649" s="72">
        <v>1.0239025882760778E-2</v>
      </c>
      <c r="R3649" s="54">
        <f t="shared" si="453"/>
        <v>1.0316104856562024E-2</v>
      </c>
      <c r="S3649" s="54">
        <f t="shared" si="454"/>
        <v>5.9411682022531299E-9</v>
      </c>
    </row>
    <row r="3650" spans="1:19" ht="14.4" x14ac:dyDescent="0.3">
      <c r="A3650" s="58">
        <v>43615</v>
      </c>
      <c r="B3650" s="72">
        <v>1.1782882832376704E-2</v>
      </c>
      <c r="C3650" s="54">
        <f t="shared" si="455"/>
        <v>9.5649035320193795E-3</v>
      </c>
      <c r="D3650" s="54">
        <f t="shared" si="448"/>
        <v>4.9194321768135655E-6</v>
      </c>
      <c r="F3650" s="58">
        <v>43615</v>
      </c>
      <c r="G3650" s="72">
        <v>1.1782882832376704E-2</v>
      </c>
      <c r="H3650" s="54">
        <f t="shared" si="449"/>
        <v>1.0295994947819879E-2</v>
      </c>
      <c r="I3650" s="54">
        <f t="shared" si="450"/>
        <v>2.2108355812418689E-6</v>
      </c>
      <c r="K3650" s="58">
        <v>43615</v>
      </c>
      <c r="L3650" s="72">
        <v>1.1782882832376704E-2</v>
      </c>
      <c r="M3650" s="54">
        <f t="shared" si="451"/>
        <v>1.0295994947819879E-2</v>
      </c>
      <c r="N3650" s="54">
        <f t="shared" si="452"/>
        <v>2.2108355812418689E-6</v>
      </c>
      <c r="P3650" s="58">
        <v>43615</v>
      </c>
      <c r="Q3650" s="72">
        <v>1.1782882832376704E-2</v>
      </c>
      <c r="R3650" s="54">
        <f t="shared" si="453"/>
        <v>1.0301377686938156E-2</v>
      </c>
      <c r="S3650" s="54">
        <f t="shared" si="454"/>
        <v>2.194857495960892E-6</v>
      </c>
    </row>
    <row r="3651" spans="1:19" ht="14.4" x14ac:dyDescent="0.3">
      <c r="A3651" s="58">
        <v>43616</v>
      </c>
      <c r="B3651" s="72">
        <v>1.7217345616611146E-2</v>
      </c>
      <c r="C3651" s="54">
        <f t="shared" si="455"/>
        <v>1.0895691112233773E-2</v>
      </c>
      <c r="D3651" s="54">
        <f t="shared" si="448"/>
        <v>3.9963315672714724E-5</v>
      </c>
      <c r="F3651" s="58">
        <v>43616</v>
      </c>
      <c r="G3651" s="72">
        <v>1.7217345616611146E-2</v>
      </c>
      <c r="H3651" s="54">
        <f t="shared" si="449"/>
        <v>1.0583131313844127E-2</v>
      </c>
      <c r="I3651" s="54">
        <f t="shared" si="450"/>
        <v>4.4012799415038484E-5</v>
      </c>
      <c r="K3651" s="58">
        <v>43616</v>
      </c>
      <c r="L3651" s="72">
        <v>1.7217345616611146E-2</v>
      </c>
      <c r="M3651" s="54">
        <f t="shared" si="451"/>
        <v>1.0583131313844127E-2</v>
      </c>
      <c r="N3651" s="54">
        <f t="shared" si="452"/>
        <v>4.4012799415038484E-5</v>
      </c>
      <c r="P3651" s="58">
        <v>43616</v>
      </c>
      <c r="Q3651" s="72">
        <v>1.7217345616611146E-2</v>
      </c>
      <c r="R3651" s="54">
        <f t="shared" si="453"/>
        <v>1.0584442918602586E-2</v>
      </c>
      <c r="S3651" s="54">
        <f t="shared" si="454"/>
        <v>4.3995398201249238E-5</v>
      </c>
    </row>
    <row r="3652" spans="1:19" ht="14.4" x14ac:dyDescent="0.3">
      <c r="A3652" s="58">
        <v>43619</v>
      </c>
      <c r="B3652" s="72">
        <v>1.7408790056993351E-2</v>
      </c>
      <c r="C3652" s="54">
        <f t="shared" si="455"/>
        <v>1.4688683814860198E-2</v>
      </c>
      <c r="D3652" s="54">
        <f t="shared" si="448"/>
        <v>7.398977968491747E-6</v>
      </c>
      <c r="F3652" s="58">
        <v>43619</v>
      </c>
      <c r="G3652" s="72">
        <v>1.7408790056993351E-2</v>
      </c>
      <c r="H3652" s="54">
        <f t="shared" si="449"/>
        <v>1.1864279816100158E-2</v>
      </c>
      <c r="I3652" s="54">
        <f t="shared" si="450"/>
        <v>3.0741593811369497E-5</v>
      </c>
      <c r="K3652" s="58">
        <v>43619</v>
      </c>
      <c r="L3652" s="72">
        <v>1.7408790056993351E-2</v>
      </c>
      <c r="M3652" s="54">
        <f t="shared" si="451"/>
        <v>1.1864279816100158E-2</v>
      </c>
      <c r="N3652" s="54">
        <f t="shared" si="452"/>
        <v>3.0741593811369497E-5</v>
      </c>
      <c r="P3652" s="58">
        <v>43619</v>
      </c>
      <c r="Q3652" s="72">
        <v>1.7408790056993351E-2</v>
      </c>
      <c r="R3652" s="54">
        <f t="shared" si="453"/>
        <v>1.185176496915384E-2</v>
      </c>
      <c r="S3652" s="54">
        <f t="shared" si="454"/>
        <v>3.0880527826877735E-5</v>
      </c>
    </row>
    <row r="3653" spans="1:19" ht="14.4" x14ac:dyDescent="0.3">
      <c r="A3653" s="58">
        <v>43620</v>
      </c>
      <c r="B3653" s="72">
        <v>8.087663440574884E-3</v>
      </c>
      <c r="C3653" s="54">
        <f t="shared" si="455"/>
        <v>1.6320747560140091E-2</v>
      </c>
      <c r="D3653" s="54">
        <f t="shared" si="448"/>
        <v>6.7783674119836787E-5</v>
      </c>
      <c r="F3653" s="58">
        <v>43620</v>
      </c>
      <c r="G3653" s="72">
        <v>8.087663440574884E-3</v>
      </c>
      <c r="H3653" s="54">
        <f t="shared" si="449"/>
        <v>1.2934993041010734E-2</v>
      </c>
      <c r="I3653" s="54">
        <f t="shared" si="450"/>
        <v>2.3496604255261573E-5</v>
      </c>
      <c r="K3653" s="58">
        <v>43620</v>
      </c>
      <c r="L3653" s="72">
        <v>8.087663440574884E-3</v>
      </c>
      <c r="M3653" s="54">
        <f t="shared" si="451"/>
        <v>1.2934993041010734E-2</v>
      </c>
      <c r="N3653" s="54">
        <f t="shared" si="452"/>
        <v>2.3496604255261573E-5</v>
      </c>
      <c r="P3653" s="58">
        <v>43620</v>
      </c>
      <c r="Q3653" s="72">
        <v>8.087663440574884E-3</v>
      </c>
      <c r="R3653" s="54">
        <f t="shared" si="453"/>
        <v>1.2913523410356354E-2</v>
      </c>
      <c r="S3653" s="54">
        <f t="shared" si="454"/>
        <v>2.3288924447939214E-5</v>
      </c>
    </row>
    <row r="3654" spans="1:19" ht="14.4" x14ac:dyDescent="0.3">
      <c r="A3654" s="58">
        <v>43621</v>
      </c>
      <c r="B3654" s="72">
        <v>7.5329319952537636E-3</v>
      </c>
      <c r="C3654" s="54">
        <f t="shared" si="455"/>
        <v>1.1380897088400966E-2</v>
      </c>
      <c r="D3654" s="54">
        <f t="shared" si="448"/>
        <v>1.4806835358079361E-5</v>
      </c>
      <c r="F3654" s="58">
        <v>43621</v>
      </c>
      <c r="G3654" s="72">
        <v>7.5329319952537636E-3</v>
      </c>
      <c r="H3654" s="54">
        <f t="shared" si="449"/>
        <v>1.1998913985658307E-2</v>
      </c>
      <c r="I3654" s="54">
        <f t="shared" si="450"/>
        <v>1.9944995138617724E-5</v>
      </c>
      <c r="K3654" s="58">
        <v>43621</v>
      </c>
      <c r="L3654" s="72">
        <v>7.5329319952537636E-3</v>
      </c>
      <c r="M3654" s="54">
        <f t="shared" si="451"/>
        <v>1.1998913985658307E-2</v>
      </c>
      <c r="N3654" s="54">
        <f t="shared" si="452"/>
        <v>1.9944995138617724E-5</v>
      </c>
      <c r="P3654" s="58">
        <v>43621</v>
      </c>
      <c r="Q3654" s="72">
        <v>7.5329319952537636E-3</v>
      </c>
      <c r="R3654" s="54">
        <f t="shared" si="453"/>
        <v>1.1991465748570832E-2</v>
      </c>
      <c r="S3654" s="54">
        <f t="shared" si="454"/>
        <v>1.9878523229467584E-5</v>
      </c>
    </row>
    <row r="3655" spans="1:19" ht="14.4" x14ac:dyDescent="0.3">
      <c r="A3655" s="58">
        <v>43622</v>
      </c>
      <c r="B3655" s="72">
        <v>1.1591408406355736E-2</v>
      </c>
      <c r="C3655" s="54">
        <f t="shared" si="455"/>
        <v>9.0721180325126459E-3</v>
      </c>
      <c r="D3655" s="54">
        <f t="shared" si="448"/>
        <v>6.3468239877384592E-6</v>
      </c>
      <c r="F3655" s="58">
        <v>43622</v>
      </c>
      <c r="G3655" s="72">
        <v>1.1591408406355736E-2</v>
      </c>
      <c r="H3655" s="54">
        <f t="shared" si="449"/>
        <v>1.1136477851250829E-2</v>
      </c>
      <c r="I3655" s="54">
        <f t="shared" si="450"/>
        <v>2.0696180996805923E-7</v>
      </c>
      <c r="K3655" s="58">
        <v>43622</v>
      </c>
      <c r="L3655" s="72">
        <v>1.1591408406355736E-2</v>
      </c>
      <c r="M3655" s="54">
        <f t="shared" si="451"/>
        <v>1.1136477851250829E-2</v>
      </c>
      <c r="N3655" s="54">
        <f t="shared" si="452"/>
        <v>2.0696180996805923E-7</v>
      </c>
      <c r="P3655" s="58">
        <v>43622</v>
      </c>
      <c r="Q3655" s="72">
        <v>1.1591408406355736E-2</v>
      </c>
      <c r="R3655" s="54">
        <f t="shared" si="453"/>
        <v>1.113959163010951E-2</v>
      </c>
      <c r="S3655" s="54">
        <f t="shared" si="454"/>
        <v>2.0413839929753225E-7</v>
      </c>
    </row>
    <row r="3656" spans="1:19" ht="14.4" x14ac:dyDescent="0.3">
      <c r="A3656" s="58">
        <v>43623</v>
      </c>
      <c r="B3656" s="72">
        <v>1.5754893742928194E-2</v>
      </c>
      <c r="C3656" s="54">
        <f t="shared" si="455"/>
        <v>1.0583692256818501E-2</v>
      </c>
      <c r="D3656" s="54">
        <f t="shared" ref="D3656:D3719" si="456">(C3656-B3656)^2</f>
        <v>2.6741324809943096E-5</v>
      </c>
      <c r="F3656" s="58">
        <v>43623</v>
      </c>
      <c r="G3656" s="72">
        <v>1.5754893742928194E-2</v>
      </c>
      <c r="H3656" s="54">
        <f t="shared" ref="H3656:H3719" si="457">($H$4*G3655)+(1-$H$4)*H3655</f>
        <v>1.1224330545285762E-2</v>
      </c>
      <c r="I3656" s="54">
        <f t="shared" ref="I3656:I3719" si="458">(H3656-G3656)^2</f>
        <v>2.0526002887832016E-5</v>
      </c>
      <c r="K3656" s="58">
        <v>43623</v>
      </c>
      <c r="L3656" s="72">
        <v>1.5754893742928194E-2</v>
      </c>
      <c r="M3656" s="54">
        <f t="shared" ref="M3656:M3719" si="459">($H$4*L3655)+(1-$H$4)*M3655</f>
        <v>1.1224330545285762E-2</v>
      </c>
      <c r="N3656" s="54">
        <f t="shared" ref="N3656:N3719" si="460">(M3656-L3656)^2</f>
        <v>2.0526002887832016E-5</v>
      </c>
      <c r="P3656" s="58">
        <v>43623</v>
      </c>
      <c r="Q3656" s="72">
        <v>1.5754893742928194E-2</v>
      </c>
      <c r="R3656" s="54">
        <f t="shared" si="453"/>
        <v>1.1225918444992192E-2</v>
      </c>
      <c r="S3656" s="54">
        <f t="shared" si="454"/>
        <v>2.0511617249314494E-5</v>
      </c>
    </row>
    <row r="3657" spans="1:19" ht="14.4" x14ac:dyDescent="0.3">
      <c r="A3657" s="58">
        <v>43627</v>
      </c>
      <c r="B3657" s="72">
        <v>1.465707296618278E-2</v>
      </c>
      <c r="C3657" s="54">
        <f t="shared" si="455"/>
        <v>1.3686413148484317E-2</v>
      </c>
      <c r="D3657" s="54">
        <f t="shared" si="456"/>
        <v>9.4218048169441379E-7</v>
      </c>
      <c r="F3657" s="58">
        <v>43627</v>
      </c>
      <c r="G3657" s="72">
        <v>1.465707296618278E-2</v>
      </c>
      <c r="H3657" s="54">
        <f t="shared" si="457"/>
        <v>1.2099238106323549E-2</v>
      </c>
      <c r="I3657" s="54">
        <f t="shared" si="458"/>
        <v>6.542519170311091E-6</v>
      </c>
      <c r="K3657" s="58">
        <v>43627</v>
      </c>
      <c r="L3657" s="72">
        <v>1.465707296618278E-2</v>
      </c>
      <c r="M3657" s="54">
        <f t="shared" si="459"/>
        <v>1.2099238106323549E-2</v>
      </c>
      <c r="N3657" s="54">
        <f t="shared" si="460"/>
        <v>6.542519170311091E-6</v>
      </c>
      <c r="P3657" s="58">
        <v>43627</v>
      </c>
      <c r="Q3657" s="72">
        <v>1.465707296618278E-2</v>
      </c>
      <c r="R3657" s="54">
        <f t="shared" ref="R3657:R3720" si="461">($R$4*Q3656)+(1-$R$4)*R3656</f>
        <v>1.2091251546169673E-2</v>
      </c>
      <c r="S3657" s="54">
        <f t="shared" ref="S3657:S3720" si="462">(R3657-Q3657)^2</f>
        <v>6.5834395593980771E-6</v>
      </c>
    </row>
    <row r="3658" spans="1:19" ht="14.4" x14ac:dyDescent="0.3">
      <c r="A3658" s="58">
        <v>43628</v>
      </c>
      <c r="B3658" s="72">
        <v>7.6564760191703872E-3</v>
      </c>
      <c r="C3658" s="54">
        <f t="shared" ref="C3658:C3721" si="463">($C$4*B3657)+(1-$C$4)*C3657</f>
        <v>1.4268809039103394E-2</v>
      </c>
      <c r="D3658" s="54">
        <f t="shared" si="456"/>
        <v>4.3722947966496363E-5</v>
      </c>
      <c r="F3658" s="58">
        <v>43628</v>
      </c>
      <c r="G3658" s="72">
        <v>7.6564760191703872E-3</v>
      </c>
      <c r="H3658" s="54">
        <f t="shared" si="457"/>
        <v>1.2593187525226123E-2</v>
      </c>
      <c r="I3658" s="54">
        <f t="shared" si="458"/>
        <v>2.4371120494023096E-5</v>
      </c>
      <c r="K3658" s="58">
        <v>43628</v>
      </c>
      <c r="L3658" s="72">
        <v>7.6564760191703872E-3</v>
      </c>
      <c r="M3658" s="54">
        <f t="shared" si="459"/>
        <v>1.2593187525226123E-2</v>
      </c>
      <c r="N3658" s="54">
        <f t="shared" si="460"/>
        <v>2.4371120494023096E-5</v>
      </c>
      <c r="P3658" s="58">
        <v>43628</v>
      </c>
      <c r="Q3658" s="72">
        <v>7.6564760191703872E-3</v>
      </c>
      <c r="R3658" s="54">
        <f t="shared" si="461"/>
        <v>1.2581492728862676E-2</v>
      </c>
      <c r="S3658" s="54">
        <f t="shared" si="462"/>
        <v>2.4255789590748264E-5</v>
      </c>
    </row>
    <row r="3659" spans="1:19" ht="14.4" x14ac:dyDescent="0.3">
      <c r="A3659" s="58">
        <v>43629</v>
      </c>
      <c r="B3659" s="72">
        <v>9.4614865194120636E-3</v>
      </c>
      <c r="C3659" s="54">
        <f t="shared" si="463"/>
        <v>1.030140922714359E-2</v>
      </c>
      <c r="D3659" s="54">
        <f t="shared" si="456"/>
        <v>7.0547015496305857E-7</v>
      </c>
      <c r="F3659" s="58">
        <v>43629</v>
      </c>
      <c r="G3659" s="72">
        <v>9.4614865194120636E-3</v>
      </c>
      <c r="H3659" s="54">
        <f t="shared" si="457"/>
        <v>1.1639847722890298E-2</v>
      </c>
      <c r="I3659" s="54">
        <f t="shared" si="458"/>
        <v>4.7452575328191417E-6</v>
      </c>
      <c r="K3659" s="58">
        <v>43629</v>
      </c>
      <c r="L3659" s="72">
        <v>9.4614865194120636E-3</v>
      </c>
      <c r="M3659" s="54">
        <f t="shared" si="459"/>
        <v>1.1639847722890298E-2</v>
      </c>
      <c r="N3659" s="54">
        <f t="shared" si="460"/>
        <v>4.7452575328191417E-6</v>
      </c>
      <c r="P3659" s="58">
        <v>43629</v>
      </c>
      <c r="Q3659" s="72">
        <v>9.4614865194120636E-3</v>
      </c>
      <c r="R3659" s="54">
        <f t="shared" si="461"/>
        <v>1.1640489587447626E-2</v>
      </c>
      <c r="S3659" s="54">
        <f t="shared" si="462"/>
        <v>4.7480543705083923E-6</v>
      </c>
    </row>
    <row r="3660" spans="1:19" ht="14.4" x14ac:dyDescent="0.3">
      <c r="A3660" s="58">
        <v>43630</v>
      </c>
      <c r="B3660" s="72">
        <v>6.0592641718680649E-3</v>
      </c>
      <c r="C3660" s="54">
        <f t="shared" si="463"/>
        <v>9.7974556025046747E-3</v>
      </c>
      <c r="D3660" s="54">
        <f t="shared" si="456"/>
        <v>1.3974075172084983E-5</v>
      </c>
      <c r="F3660" s="58">
        <v>43630</v>
      </c>
      <c r="G3660" s="72">
        <v>6.0592641718680649E-3</v>
      </c>
      <c r="H3660" s="54">
        <f t="shared" si="457"/>
        <v>1.1219179341399398E-2</v>
      </c>
      <c r="I3660" s="54">
        <f t="shared" si="458"/>
        <v>2.6624724556759562E-5</v>
      </c>
      <c r="K3660" s="58">
        <v>43630</v>
      </c>
      <c r="L3660" s="72">
        <v>6.0592641718680649E-3</v>
      </c>
      <c r="M3660" s="54">
        <f t="shared" si="459"/>
        <v>1.1219179341399398E-2</v>
      </c>
      <c r="N3660" s="54">
        <f t="shared" si="460"/>
        <v>2.6624724556759562E-5</v>
      </c>
      <c r="P3660" s="58">
        <v>43630</v>
      </c>
      <c r="Q3660" s="72">
        <v>6.0592641718680649E-3</v>
      </c>
      <c r="R3660" s="54">
        <f t="shared" si="461"/>
        <v>1.1224156232042095E-2</v>
      </c>
      <c r="S3660" s="54">
        <f t="shared" si="462"/>
        <v>2.6676109993248732E-5</v>
      </c>
    </row>
    <row r="3661" spans="1:19" ht="14.4" x14ac:dyDescent="0.3">
      <c r="A3661" s="58">
        <v>43633</v>
      </c>
      <c r="B3661" s="72">
        <v>6.9941924568711145E-3</v>
      </c>
      <c r="C3661" s="54">
        <f t="shared" si="463"/>
        <v>7.554540744122709E-3</v>
      </c>
      <c r="D3661" s="54">
        <f t="shared" si="456"/>
        <v>3.1399020302579545E-7</v>
      </c>
      <c r="F3661" s="58">
        <v>43633</v>
      </c>
      <c r="G3661" s="72">
        <v>6.9941924568711145E-3</v>
      </c>
      <c r="H3661" s="54">
        <f t="shared" si="457"/>
        <v>1.0222736162219E-2</v>
      </c>
      <c r="I3661" s="54">
        <f t="shared" si="458"/>
        <v>1.0423494457341455E-5</v>
      </c>
      <c r="K3661" s="58">
        <v>43633</v>
      </c>
      <c r="L3661" s="72">
        <v>6.9941924568711145E-3</v>
      </c>
      <c r="M3661" s="54">
        <f t="shared" si="459"/>
        <v>1.0222736162219E-2</v>
      </c>
      <c r="N3661" s="54">
        <f t="shared" si="460"/>
        <v>1.0423494457341455E-5</v>
      </c>
      <c r="P3661" s="58">
        <v>43633</v>
      </c>
      <c r="Q3661" s="72">
        <v>6.9941924568711145E-3</v>
      </c>
      <c r="R3661" s="54">
        <f t="shared" si="461"/>
        <v>1.0237321071842796E-2</v>
      </c>
      <c r="S3661" s="54">
        <f t="shared" si="462"/>
        <v>1.0517883213248139E-5</v>
      </c>
    </row>
    <row r="3662" spans="1:19" ht="14.4" x14ac:dyDescent="0.3">
      <c r="A3662" s="58">
        <v>43634</v>
      </c>
      <c r="B3662" s="72">
        <v>8.4497814679432605E-3</v>
      </c>
      <c r="C3662" s="54">
        <f t="shared" si="463"/>
        <v>7.2183317717717521E-3</v>
      </c>
      <c r="D3662" s="54">
        <f t="shared" si="456"/>
        <v>1.5164683542009003E-6</v>
      </c>
      <c r="F3662" s="58">
        <v>43634</v>
      </c>
      <c r="G3662" s="72">
        <v>8.4497814679432605E-3</v>
      </c>
      <c r="H3662" s="54">
        <f t="shared" si="457"/>
        <v>9.5992646034468599E-3</v>
      </c>
      <c r="I3662" s="54">
        <f t="shared" si="458"/>
        <v>1.3213114788071863E-6</v>
      </c>
      <c r="K3662" s="58">
        <v>43634</v>
      </c>
      <c r="L3662" s="72">
        <v>8.4497814679432605E-3</v>
      </c>
      <c r="M3662" s="54">
        <f t="shared" si="459"/>
        <v>9.5992646034468599E-3</v>
      </c>
      <c r="N3662" s="54">
        <f t="shared" si="460"/>
        <v>1.3213114788071863E-6</v>
      </c>
      <c r="P3662" s="58">
        <v>43634</v>
      </c>
      <c r="Q3662" s="72">
        <v>8.4497814679432605E-3</v>
      </c>
      <c r="R3662" s="54">
        <f t="shared" si="461"/>
        <v>9.6176695265606134E-3</v>
      </c>
      <c r="S3662" s="54">
        <f t="shared" si="462"/>
        <v>1.3639625174610096E-6</v>
      </c>
    </row>
    <row r="3663" spans="1:19" ht="14.4" x14ac:dyDescent="0.3">
      <c r="A3663" s="58">
        <v>43635</v>
      </c>
      <c r="B3663" s="72">
        <v>1.3948555220621784E-2</v>
      </c>
      <c r="C3663" s="54">
        <f t="shared" si="463"/>
        <v>7.9572015894746571E-3</v>
      </c>
      <c r="D3663" s="54">
        <f t="shared" si="456"/>
        <v>3.5896318333459869E-5</v>
      </c>
      <c r="F3663" s="58">
        <v>43635</v>
      </c>
      <c r="G3663" s="72">
        <v>1.3948555220621784E-2</v>
      </c>
      <c r="H3663" s="54">
        <f t="shared" si="457"/>
        <v>9.3772852506236043E-3</v>
      </c>
      <c r="I3663" s="54">
        <f t="shared" si="458"/>
        <v>2.089650913860716E-5</v>
      </c>
      <c r="K3663" s="58">
        <v>43635</v>
      </c>
      <c r="L3663" s="72">
        <v>1.3948555220621784E-2</v>
      </c>
      <c r="M3663" s="54">
        <f t="shared" si="459"/>
        <v>9.3772852506236043E-3</v>
      </c>
      <c r="N3663" s="54">
        <f t="shared" si="460"/>
        <v>2.089650913860716E-5</v>
      </c>
      <c r="P3663" s="58">
        <v>43635</v>
      </c>
      <c r="Q3663" s="72">
        <v>1.3948555220621784E-2</v>
      </c>
      <c r="R3663" s="54">
        <f t="shared" si="461"/>
        <v>9.3945258507600257E-3</v>
      </c>
      <c r="S3663" s="54">
        <f t="shared" si="462"/>
        <v>2.0739183501563485E-5</v>
      </c>
    </row>
    <row r="3664" spans="1:19" ht="14.4" x14ac:dyDescent="0.3">
      <c r="A3664" s="58">
        <v>43636</v>
      </c>
      <c r="B3664" s="72">
        <v>1.4063216787562826E-2</v>
      </c>
      <c r="C3664" s="54">
        <f t="shared" si="463"/>
        <v>1.1552013768162932E-2</v>
      </c>
      <c r="D3664" s="54">
        <f t="shared" si="456"/>
        <v>6.3061406046431402E-6</v>
      </c>
      <c r="F3664" s="58">
        <v>43636</v>
      </c>
      <c r="G3664" s="72">
        <v>1.4063216787562826E-2</v>
      </c>
      <c r="H3664" s="54">
        <f t="shared" si="457"/>
        <v>1.0260053790830167E-2</v>
      </c>
      <c r="I3664" s="54">
        <f t="shared" si="458"/>
        <v>1.4464048779716537E-5</v>
      </c>
      <c r="K3664" s="58">
        <v>43636</v>
      </c>
      <c r="L3664" s="72">
        <v>1.4063216787562826E-2</v>
      </c>
      <c r="M3664" s="54">
        <f t="shared" si="459"/>
        <v>1.0260053790830167E-2</v>
      </c>
      <c r="N3664" s="54">
        <f t="shared" si="460"/>
        <v>1.4464048779716537E-5</v>
      </c>
      <c r="P3664" s="58">
        <v>43636</v>
      </c>
      <c r="Q3664" s="72">
        <v>1.4063216787562826E-2</v>
      </c>
      <c r="R3664" s="54">
        <f t="shared" si="461"/>
        <v>1.026464593272906E-2</v>
      </c>
      <c r="S3664" s="54">
        <f t="shared" si="462"/>
        <v>1.4429140539192526E-5</v>
      </c>
    </row>
    <row r="3665" spans="1:19" ht="14.4" x14ac:dyDescent="0.3">
      <c r="A3665" s="58">
        <v>43637</v>
      </c>
      <c r="B3665" s="72">
        <v>8.9861208359088285E-3</v>
      </c>
      <c r="C3665" s="54">
        <f t="shared" si="463"/>
        <v>1.3058735579802867E-2</v>
      </c>
      <c r="D3665" s="54">
        <f t="shared" si="456"/>
        <v>1.6586190852183107E-5</v>
      </c>
      <c r="F3665" s="58">
        <v>43637</v>
      </c>
      <c r="G3665" s="72">
        <v>8.9861208359088285E-3</v>
      </c>
      <c r="H3665" s="54">
        <f t="shared" si="457"/>
        <v>1.099449141294126E-2</v>
      </c>
      <c r="I3665" s="54">
        <f t="shared" si="458"/>
        <v>4.0335523746895806E-6</v>
      </c>
      <c r="K3665" s="58">
        <v>43637</v>
      </c>
      <c r="L3665" s="72">
        <v>8.9861208359088285E-3</v>
      </c>
      <c r="M3665" s="54">
        <f t="shared" si="459"/>
        <v>1.099449141294126E-2</v>
      </c>
      <c r="N3665" s="54">
        <f t="shared" si="460"/>
        <v>4.0335523746895806E-6</v>
      </c>
      <c r="P3665" s="58">
        <v>43637</v>
      </c>
      <c r="Q3665" s="72">
        <v>8.9861208359088285E-3</v>
      </c>
      <c r="R3665" s="54">
        <f t="shared" si="461"/>
        <v>1.099042359359502E-2</v>
      </c>
      <c r="S3665" s="54">
        <f t="shared" si="462"/>
        <v>4.0172295444684701E-6</v>
      </c>
    </row>
    <row r="3666" spans="1:19" ht="14.4" x14ac:dyDescent="0.3">
      <c r="A3666" s="58">
        <v>43640</v>
      </c>
      <c r="B3666" s="72">
        <v>8.50604072696781E-3</v>
      </c>
      <c r="C3666" s="54">
        <f t="shared" si="463"/>
        <v>1.0615166733466444E-2</v>
      </c>
      <c r="D3666" s="54">
        <f t="shared" si="456"/>
        <v>4.448412511288877E-6</v>
      </c>
      <c r="F3666" s="58">
        <v>43640</v>
      </c>
      <c r="G3666" s="72">
        <v>8.50604072696781E-3</v>
      </c>
      <c r="H3666" s="54">
        <f t="shared" si="457"/>
        <v>1.0606650315365167E-2</v>
      </c>
      <c r="I3666" s="54">
        <f t="shared" si="458"/>
        <v>4.412560642866912E-6</v>
      </c>
      <c r="K3666" s="58">
        <v>43640</v>
      </c>
      <c r="L3666" s="72">
        <v>8.50604072696781E-3</v>
      </c>
      <c r="M3666" s="54">
        <f t="shared" si="459"/>
        <v>1.0606650315365167E-2</v>
      </c>
      <c r="N3666" s="54">
        <f t="shared" si="460"/>
        <v>4.412560642866912E-6</v>
      </c>
      <c r="P3666" s="58">
        <v>43640</v>
      </c>
      <c r="Q3666" s="72">
        <v>8.50604072696781E-3</v>
      </c>
      <c r="R3666" s="54">
        <f t="shared" si="461"/>
        <v>1.060746952409555E-2</v>
      </c>
      <c r="S3666" s="54">
        <f t="shared" si="462"/>
        <v>4.4160029893977382E-6</v>
      </c>
    </row>
    <row r="3667" spans="1:19" ht="14.4" x14ac:dyDescent="0.3">
      <c r="A3667" s="58">
        <v>43641</v>
      </c>
      <c r="B3667" s="72">
        <v>9.2886562262067349E-3</v>
      </c>
      <c r="C3667" s="54">
        <f t="shared" si="463"/>
        <v>9.3496911295672634E-3</v>
      </c>
      <c r="D3667" s="54">
        <f t="shared" si="456"/>
        <v>3.7252594282290511E-9</v>
      </c>
      <c r="F3667" s="58">
        <v>43641</v>
      </c>
      <c r="G3667" s="72">
        <v>9.2886562262067349E-3</v>
      </c>
      <c r="H3667" s="54">
        <f t="shared" si="457"/>
        <v>1.020099672849242E-2</v>
      </c>
      <c r="I3667" s="54">
        <f t="shared" si="458"/>
        <v>8.3236519211089526E-7</v>
      </c>
      <c r="K3667" s="58">
        <v>43641</v>
      </c>
      <c r="L3667" s="72">
        <v>9.2886562262067349E-3</v>
      </c>
      <c r="M3667" s="54">
        <f t="shared" si="459"/>
        <v>1.020099672849242E-2</v>
      </c>
      <c r="N3667" s="54">
        <f t="shared" si="460"/>
        <v>8.3236519211089526E-7</v>
      </c>
      <c r="P3667" s="58">
        <v>43641</v>
      </c>
      <c r="Q3667" s="72">
        <v>9.2886562262067349E-3</v>
      </c>
      <c r="R3667" s="54">
        <f t="shared" si="461"/>
        <v>1.0205957972740671E-2</v>
      </c>
      <c r="S3667" s="54">
        <f t="shared" si="462"/>
        <v>8.4144249419420929E-7</v>
      </c>
    </row>
    <row r="3668" spans="1:19" ht="14.4" x14ac:dyDescent="0.3">
      <c r="A3668" s="58">
        <v>43642</v>
      </c>
      <c r="B3668" s="72">
        <v>8.3334412542445564E-3</v>
      </c>
      <c r="C3668" s="54">
        <f t="shared" si="463"/>
        <v>9.3130701875509467E-3</v>
      </c>
      <c r="D3668" s="54">
        <f t="shared" si="456"/>
        <v>9.5967284697101598E-7</v>
      </c>
      <c r="F3668" s="58">
        <v>43642</v>
      </c>
      <c r="G3668" s="72">
        <v>8.3334412542445564E-3</v>
      </c>
      <c r="H3668" s="54">
        <f t="shared" si="457"/>
        <v>1.0024812539271503E-2</v>
      </c>
      <c r="I3668" s="54">
        <f t="shared" si="458"/>
        <v>2.8607368238137063E-6</v>
      </c>
      <c r="K3668" s="58">
        <v>43642</v>
      </c>
      <c r="L3668" s="72">
        <v>8.3334412542445564E-3</v>
      </c>
      <c r="M3668" s="54">
        <f t="shared" si="459"/>
        <v>1.0024812539271503E-2</v>
      </c>
      <c r="N3668" s="54">
        <f t="shared" si="460"/>
        <v>2.8607368238137063E-6</v>
      </c>
      <c r="P3668" s="58">
        <v>43642</v>
      </c>
      <c r="Q3668" s="72">
        <v>8.3334412542445564E-3</v>
      </c>
      <c r="R3668" s="54">
        <f t="shared" si="461"/>
        <v>1.0030692816093542E-2</v>
      </c>
      <c r="S3668" s="54">
        <f t="shared" si="462"/>
        <v>2.8806628641988225E-6</v>
      </c>
    </row>
    <row r="3669" spans="1:19" ht="14.4" x14ac:dyDescent="0.3">
      <c r="A3669" s="58">
        <v>43643</v>
      </c>
      <c r="B3669" s="72">
        <v>9.0040847682612089E-3</v>
      </c>
      <c r="C3669" s="54">
        <f t="shared" si="463"/>
        <v>8.7252928275671129E-3</v>
      </c>
      <c r="D3669" s="54">
        <f t="shared" si="456"/>
        <v>7.7724946195980335E-8</v>
      </c>
      <c r="F3669" s="58">
        <v>43643</v>
      </c>
      <c r="G3669" s="72">
        <v>9.0040847682612089E-3</v>
      </c>
      <c r="H3669" s="54">
        <f t="shared" si="457"/>
        <v>9.6981879097856345E-3</v>
      </c>
      <c r="I3669" s="54">
        <f t="shared" si="458"/>
        <v>4.8177917107407676E-7</v>
      </c>
      <c r="K3669" s="58">
        <v>43643</v>
      </c>
      <c r="L3669" s="72">
        <v>9.0040847682612089E-3</v>
      </c>
      <c r="M3669" s="54">
        <f t="shared" si="459"/>
        <v>9.6981879097856345E-3</v>
      </c>
      <c r="N3669" s="54">
        <f t="shared" si="460"/>
        <v>4.8177917107407676E-7</v>
      </c>
      <c r="P3669" s="58">
        <v>43643</v>
      </c>
      <c r="Q3669" s="72">
        <v>9.0040847682612089E-3</v>
      </c>
      <c r="R3669" s="54">
        <f t="shared" si="461"/>
        <v>9.7064057840661362E-3</v>
      </c>
      <c r="S3669" s="54">
        <f t="shared" si="462"/>
        <v>4.9325480924126503E-7</v>
      </c>
    </row>
    <row r="3670" spans="1:19" ht="14.4" x14ac:dyDescent="0.3">
      <c r="A3670" s="58">
        <v>43644</v>
      </c>
      <c r="B3670" s="72">
        <v>4.9043874993390801E-3</v>
      </c>
      <c r="C3670" s="54">
        <f t="shared" si="463"/>
        <v>8.8925679919835705E-3</v>
      </c>
      <c r="D3670" s="54">
        <f t="shared" si="456"/>
        <v>1.5905583641910051E-5</v>
      </c>
      <c r="F3670" s="58">
        <v>43644</v>
      </c>
      <c r="G3670" s="72">
        <v>4.9043874993390801E-3</v>
      </c>
      <c r="H3670" s="54">
        <f t="shared" si="457"/>
        <v>9.5641480431801294E-3</v>
      </c>
      <c r="I3670" s="54">
        <f t="shared" si="458"/>
        <v>2.1713368325937831E-5</v>
      </c>
      <c r="K3670" s="58">
        <v>43644</v>
      </c>
      <c r="L3670" s="72">
        <v>4.9043874993390801E-3</v>
      </c>
      <c r="M3670" s="54">
        <f t="shared" si="459"/>
        <v>9.5641480431801294E-3</v>
      </c>
      <c r="N3670" s="54">
        <f t="shared" si="460"/>
        <v>2.1713368325937831E-5</v>
      </c>
      <c r="P3670" s="58">
        <v>43644</v>
      </c>
      <c r="Q3670" s="72">
        <v>4.9043874993390801E-3</v>
      </c>
      <c r="R3670" s="54">
        <f t="shared" si="461"/>
        <v>9.5722161312973147E-3</v>
      </c>
      <c r="S3670" s="54">
        <f t="shared" si="462"/>
        <v>2.1788624137329085E-5</v>
      </c>
    </row>
    <row r="3671" spans="1:19" ht="14.4" x14ac:dyDescent="0.3">
      <c r="A3671" s="58">
        <v>43647</v>
      </c>
      <c r="B3671" s="72">
        <v>1.1670300804029676E-2</v>
      </c>
      <c r="C3671" s="54">
        <f t="shared" si="463"/>
        <v>6.4996596963968764E-3</v>
      </c>
      <c r="D3671" s="54">
        <f t="shared" si="456"/>
        <v>2.6735529463942145E-5</v>
      </c>
      <c r="F3671" s="58">
        <v>43647</v>
      </c>
      <c r="G3671" s="72">
        <v>1.1670300804029676E-2</v>
      </c>
      <c r="H3671" s="54">
        <f t="shared" si="457"/>
        <v>8.6642908831357536E-3</v>
      </c>
      <c r="I3671" s="54">
        <f t="shared" si="458"/>
        <v>9.036095644512685E-6</v>
      </c>
      <c r="K3671" s="58">
        <v>43647</v>
      </c>
      <c r="L3671" s="72">
        <v>1.1670300804029676E-2</v>
      </c>
      <c r="M3671" s="54">
        <f t="shared" si="459"/>
        <v>8.6642908831357536E-3</v>
      </c>
      <c r="N3671" s="54">
        <f t="shared" si="460"/>
        <v>9.036095644512685E-6</v>
      </c>
      <c r="P3671" s="58">
        <v>43647</v>
      </c>
      <c r="Q3671" s="72">
        <v>1.1670300804029676E-2</v>
      </c>
      <c r="R3671" s="54">
        <f t="shared" si="461"/>
        <v>8.6803528818558216E-3</v>
      </c>
      <c r="S3671" s="54">
        <f t="shared" si="462"/>
        <v>8.9397885773117487E-6</v>
      </c>
    </row>
    <row r="3672" spans="1:19" ht="14.4" x14ac:dyDescent="0.3">
      <c r="A3672" s="58">
        <v>43648</v>
      </c>
      <c r="B3672" s="72">
        <v>6.5875746909389507E-3</v>
      </c>
      <c r="C3672" s="54">
        <f t="shared" si="463"/>
        <v>9.6020443609765565E-3</v>
      </c>
      <c r="D3672" s="54">
        <f t="shared" si="456"/>
        <v>9.0870273915766316E-6</v>
      </c>
      <c r="F3672" s="58">
        <v>43648</v>
      </c>
      <c r="G3672" s="72">
        <v>6.5875746909389507E-3</v>
      </c>
      <c r="H3672" s="54">
        <f t="shared" si="457"/>
        <v>9.2447884269539829E-3</v>
      </c>
      <c r="I3672" s="54">
        <f t="shared" si="458"/>
        <v>7.060784838866965E-6</v>
      </c>
      <c r="K3672" s="58">
        <v>43648</v>
      </c>
      <c r="L3672" s="72">
        <v>6.5875746909389507E-3</v>
      </c>
      <c r="M3672" s="54">
        <f t="shared" si="459"/>
        <v>9.2447884269539829E-3</v>
      </c>
      <c r="N3672" s="54">
        <f t="shared" si="460"/>
        <v>7.060784838866965E-6</v>
      </c>
      <c r="P3672" s="58">
        <v>43648</v>
      </c>
      <c r="Q3672" s="72">
        <v>6.5875746909389507E-3</v>
      </c>
      <c r="R3672" s="54">
        <f t="shared" si="461"/>
        <v>9.2516302100922945E-3</v>
      </c>
      <c r="S3672" s="54">
        <f t="shared" si="462"/>
        <v>7.0971918091313924E-6</v>
      </c>
    </row>
    <row r="3673" spans="1:19" ht="14.4" x14ac:dyDescent="0.3">
      <c r="A3673" s="58">
        <v>43649</v>
      </c>
      <c r="B3673" s="72">
        <v>1.8438995796739445E-2</v>
      </c>
      <c r="C3673" s="54">
        <f t="shared" si="463"/>
        <v>7.7933625589539932E-3</v>
      </c>
      <c r="D3673" s="54">
        <f t="shared" si="456"/>
        <v>1.1332950703344238E-4</v>
      </c>
      <c r="F3673" s="58">
        <v>43649</v>
      </c>
      <c r="G3673" s="72">
        <v>1.8438995796739445E-2</v>
      </c>
      <c r="H3673" s="54">
        <f t="shared" si="457"/>
        <v>8.7316477229146296E-3</v>
      </c>
      <c r="I3673" s="54">
        <f t="shared" si="458"/>
        <v>9.4232606626390357E-5</v>
      </c>
      <c r="K3673" s="58">
        <v>43649</v>
      </c>
      <c r="L3673" s="72">
        <v>1.8438995796739445E-2</v>
      </c>
      <c r="M3673" s="54">
        <f t="shared" si="459"/>
        <v>8.7316477229146296E-3</v>
      </c>
      <c r="N3673" s="54">
        <f t="shared" si="460"/>
        <v>9.4232606626390357E-5</v>
      </c>
      <c r="P3673" s="58">
        <v>43649</v>
      </c>
      <c r="Q3673" s="72">
        <v>1.8438995796739445E-2</v>
      </c>
      <c r="R3673" s="54">
        <f t="shared" si="461"/>
        <v>8.7426198330322683E-3</v>
      </c>
      <c r="S3673" s="54">
        <f t="shared" si="462"/>
        <v>9.4019706829558285E-5</v>
      </c>
    </row>
    <row r="3674" spans="1:19" ht="14.4" x14ac:dyDescent="0.3">
      <c r="A3674" s="58">
        <v>43650</v>
      </c>
      <c r="B3674" s="72">
        <v>6.8409328092641749E-3</v>
      </c>
      <c r="C3674" s="54">
        <f t="shared" si="463"/>
        <v>1.4180742501625264E-2</v>
      </c>
      <c r="D3674" s="54">
        <f t="shared" si="456"/>
        <v>5.3872806320077779E-5</v>
      </c>
      <c r="F3674" s="58">
        <v>43650</v>
      </c>
      <c r="G3674" s="72">
        <v>6.8409328092641749E-3</v>
      </c>
      <c r="H3674" s="54">
        <f t="shared" si="457"/>
        <v>1.0606256211288537E-2</v>
      </c>
      <c r="I3674" s="54">
        <f t="shared" si="458"/>
        <v>1.4177660321832313E-5</v>
      </c>
      <c r="K3674" s="58">
        <v>43650</v>
      </c>
      <c r="L3674" s="72">
        <v>6.8409328092641749E-3</v>
      </c>
      <c r="M3674" s="54">
        <f t="shared" si="459"/>
        <v>1.0606256211288537E-2</v>
      </c>
      <c r="N3674" s="54">
        <f t="shared" si="460"/>
        <v>1.4177660321832313E-5</v>
      </c>
      <c r="P3674" s="58">
        <v>43650</v>
      </c>
      <c r="Q3674" s="72">
        <v>6.8409328092641749E-3</v>
      </c>
      <c r="R3674" s="54">
        <f t="shared" si="461"/>
        <v>1.0595267403594505E-2</v>
      </c>
      <c r="S3674" s="54">
        <f t="shared" si="462"/>
        <v>1.4095028246185487E-5</v>
      </c>
    </row>
    <row r="3675" spans="1:19" ht="14.4" x14ac:dyDescent="0.3">
      <c r="A3675" s="58">
        <v>43651</v>
      </c>
      <c r="B3675" s="72">
        <v>1.0486602490948261E-2</v>
      </c>
      <c r="C3675" s="54">
        <f t="shared" si="463"/>
        <v>9.7768566862086112E-3</v>
      </c>
      <c r="D3675" s="54">
        <f t="shared" si="456"/>
        <v>5.0373910734553251E-7</v>
      </c>
      <c r="F3675" s="58">
        <v>43651</v>
      </c>
      <c r="G3675" s="72">
        <v>1.0486602490948261E-2</v>
      </c>
      <c r="H3675" s="54">
        <f t="shared" si="457"/>
        <v>9.8791258810245423E-3</v>
      </c>
      <c r="I3675" s="54">
        <f t="shared" si="458"/>
        <v>3.6902783160441342E-7</v>
      </c>
      <c r="K3675" s="58">
        <v>43651</v>
      </c>
      <c r="L3675" s="72">
        <v>1.0486602490948261E-2</v>
      </c>
      <c r="M3675" s="54">
        <f t="shared" si="459"/>
        <v>9.8791258810245423E-3</v>
      </c>
      <c r="N3675" s="54">
        <f t="shared" si="460"/>
        <v>3.6902783160441342E-7</v>
      </c>
      <c r="P3675" s="58">
        <v>43651</v>
      </c>
      <c r="Q3675" s="72">
        <v>1.0486602490948261E-2</v>
      </c>
      <c r="R3675" s="54">
        <f t="shared" si="461"/>
        <v>9.8779417871685711E-3</v>
      </c>
      <c r="S3675" s="54">
        <f t="shared" si="462"/>
        <v>3.7046785232558692E-7</v>
      </c>
    </row>
    <row r="3676" spans="1:19" ht="14.4" x14ac:dyDescent="0.3">
      <c r="A3676" s="58">
        <v>43654</v>
      </c>
      <c r="B3676" s="72">
        <v>1.2097411873552108E-2</v>
      </c>
      <c r="C3676" s="54">
        <f t="shared" si="463"/>
        <v>1.02027041690524E-2</v>
      </c>
      <c r="D3676" s="54">
        <f t="shared" si="456"/>
        <v>3.5899172854905511E-6</v>
      </c>
      <c r="F3676" s="58">
        <v>43654</v>
      </c>
      <c r="G3676" s="72">
        <v>1.2097411873552108E-2</v>
      </c>
      <c r="H3676" s="54">
        <f t="shared" si="457"/>
        <v>9.9964370973105073E-3</v>
      </c>
      <c r="I3676" s="54">
        <f t="shared" si="458"/>
        <v>4.4140950104034445E-6</v>
      </c>
      <c r="K3676" s="58">
        <v>43654</v>
      </c>
      <c r="L3676" s="72">
        <v>1.2097411873552108E-2</v>
      </c>
      <c r="M3676" s="54">
        <f t="shared" si="459"/>
        <v>9.9964370973105073E-3</v>
      </c>
      <c r="N3676" s="54">
        <f t="shared" si="460"/>
        <v>4.4140950104034445E-6</v>
      </c>
      <c r="P3676" s="58">
        <v>43654</v>
      </c>
      <c r="Q3676" s="72">
        <v>1.2097411873552108E-2</v>
      </c>
      <c r="R3676" s="54">
        <f t="shared" si="461"/>
        <v>9.9942361406852656E-3</v>
      </c>
      <c r="S3676" s="54">
        <f t="shared" si="462"/>
        <v>4.4233481633199794E-6</v>
      </c>
    </row>
    <row r="3677" spans="1:19" ht="14.4" x14ac:dyDescent="0.3">
      <c r="A3677" s="58">
        <v>43655</v>
      </c>
      <c r="B3677" s="72">
        <v>1.1405526717648199E-2</v>
      </c>
      <c r="C3677" s="54">
        <f t="shared" si="463"/>
        <v>1.1339528791752224E-2</v>
      </c>
      <c r="D3677" s="54">
        <f t="shared" si="456"/>
        <v>4.3557262225705286E-9</v>
      </c>
      <c r="F3677" s="58">
        <v>43655</v>
      </c>
      <c r="G3677" s="72">
        <v>1.1405526717648199E-2</v>
      </c>
      <c r="H3677" s="54">
        <f t="shared" si="457"/>
        <v>1.0402161206454371E-2</v>
      </c>
      <c r="I3677" s="54">
        <f t="shared" si="458"/>
        <v>1.0067423490532513E-6</v>
      </c>
      <c r="K3677" s="58">
        <v>43655</v>
      </c>
      <c r="L3677" s="72">
        <v>1.1405526717648199E-2</v>
      </c>
      <c r="M3677" s="54">
        <f t="shared" si="459"/>
        <v>1.0402161206454371E-2</v>
      </c>
      <c r="N3677" s="54">
        <f t="shared" si="460"/>
        <v>1.0067423490532513E-6</v>
      </c>
      <c r="P3677" s="58">
        <v>43655</v>
      </c>
      <c r="Q3677" s="72">
        <v>1.1405526717648199E-2</v>
      </c>
      <c r="R3677" s="54">
        <f t="shared" si="461"/>
        <v>1.0396081472028161E-2</v>
      </c>
      <c r="S3677" s="54">
        <f t="shared" si="462"/>
        <v>1.0189797039048981E-6</v>
      </c>
    </row>
    <row r="3678" spans="1:19" ht="14.4" x14ac:dyDescent="0.3">
      <c r="A3678" s="58">
        <v>43656</v>
      </c>
      <c r="B3678" s="72">
        <v>8.0403593499553047E-3</v>
      </c>
      <c r="C3678" s="54">
        <f t="shared" si="463"/>
        <v>1.137912754728981E-2</v>
      </c>
      <c r="D3678" s="54">
        <f t="shared" si="456"/>
        <v>1.1147373075532302E-5</v>
      </c>
      <c r="F3678" s="58">
        <v>43656</v>
      </c>
      <c r="G3678" s="72">
        <v>8.0403593499553047E-3</v>
      </c>
      <c r="H3678" s="54">
        <f t="shared" si="457"/>
        <v>1.059592344614343E-2</v>
      </c>
      <c r="I3678" s="54">
        <f t="shared" si="458"/>
        <v>6.530907849725828E-6</v>
      </c>
      <c r="K3678" s="58">
        <v>43656</v>
      </c>
      <c r="L3678" s="72">
        <v>8.0403593499553047E-3</v>
      </c>
      <c r="M3678" s="54">
        <f t="shared" si="459"/>
        <v>1.059592344614343E-2</v>
      </c>
      <c r="N3678" s="54">
        <f t="shared" si="460"/>
        <v>6.530907849725828E-6</v>
      </c>
      <c r="P3678" s="58">
        <v>43656</v>
      </c>
      <c r="Q3678" s="72">
        <v>8.0403593499553047E-3</v>
      </c>
      <c r="R3678" s="54">
        <f t="shared" si="461"/>
        <v>1.0588952116577567E-2</v>
      </c>
      <c r="S3678" s="54">
        <f t="shared" si="462"/>
        <v>6.4953250900793192E-6</v>
      </c>
    </row>
    <row r="3679" spans="1:19" ht="14.4" x14ac:dyDescent="0.3">
      <c r="A3679" s="58">
        <v>43657</v>
      </c>
      <c r="B3679" s="72">
        <v>8.5597400418796175E-3</v>
      </c>
      <c r="C3679" s="54">
        <f t="shared" si="463"/>
        <v>9.3758666288891075E-3</v>
      </c>
      <c r="D3679" s="54">
        <f t="shared" si="456"/>
        <v>6.6606260602375859E-7</v>
      </c>
      <c r="F3679" s="58">
        <v>43657</v>
      </c>
      <c r="G3679" s="72">
        <v>8.5597400418796175E-3</v>
      </c>
      <c r="H3679" s="54">
        <f t="shared" si="457"/>
        <v>1.010241253967706E-2</v>
      </c>
      <c r="I3679" s="54">
        <f t="shared" si="458"/>
        <v>2.3798384354605994E-6</v>
      </c>
      <c r="K3679" s="58">
        <v>43657</v>
      </c>
      <c r="L3679" s="72">
        <v>8.5597400418796175E-3</v>
      </c>
      <c r="M3679" s="54">
        <f t="shared" si="459"/>
        <v>1.010241253967706E-2</v>
      </c>
      <c r="N3679" s="54">
        <f t="shared" si="460"/>
        <v>2.3798384354605994E-6</v>
      </c>
      <c r="P3679" s="58">
        <v>43657</v>
      </c>
      <c r="Q3679" s="72">
        <v>8.5597400418796175E-3</v>
      </c>
      <c r="R3679" s="54">
        <f t="shared" si="461"/>
        <v>1.0102002743419184E-2</v>
      </c>
      <c r="S3679" s="54">
        <f t="shared" si="462"/>
        <v>2.3785742405601231E-6</v>
      </c>
    </row>
    <row r="3680" spans="1:19" ht="14.4" x14ac:dyDescent="0.3">
      <c r="A3680" s="58">
        <v>43658</v>
      </c>
      <c r="B3680" s="72">
        <v>9.0411141609044628E-3</v>
      </c>
      <c r="C3680" s="54">
        <f t="shared" si="463"/>
        <v>8.8861906766834128E-3</v>
      </c>
      <c r="D3680" s="54">
        <f t="shared" si="456"/>
        <v>2.4001285963189906E-8</v>
      </c>
      <c r="F3680" s="58">
        <v>43658</v>
      </c>
      <c r="G3680" s="72">
        <v>9.0411141609044628E-3</v>
      </c>
      <c r="H3680" s="54">
        <f t="shared" si="457"/>
        <v>9.8045034776800058E-3</v>
      </c>
      <c r="I3680" s="54">
        <f t="shared" si="458"/>
        <v>5.8276324896703035E-7</v>
      </c>
      <c r="K3680" s="58">
        <v>43658</v>
      </c>
      <c r="L3680" s="72">
        <v>9.0411141609044628E-3</v>
      </c>
      <c r="M3680" s="54">
        <f t="shared" si="459"/>
        <v>9.8045034776800058E-3</v>
      </c>
      <c r="N3680" s="54">
        <f t="shared" si="460"/>
        <v>5.8276324896703035E-7</v>
      </c>
      <c r="P3680" s="58">
        <v>43658</v>
      </c>
      <c r="Q3680" s="72">
        <v>9.0411141609044628E-3</v>
      </c>
      <c r="R3680" s="54">
        <f t="shared" si="461"/>
        <v>9.8073288097896942E-3</v>
      </c>
      <c r="S3680" s="54">
        <f t="shared" si="462"/>
        <v>5.870848881663185E-7</v>
      </c>
    </row>
    <row r="3681" spans="1:19" ht="14.4" x14ac:dyDescent="0.3">
      <c r="A3681" s="58">
        <v>43661</v>
      </c>
      <c r="B3681" s="72">
        <v>1.5652145904266807E-2</v>
      </c>
      <c r="C3681" s="54">
        <f t="shared" si="463"/>
        <v>8.9791447672160421E-3</v>
      </c>
      <c r="D3681" s="54">
        <f t="shared" si="456"/>
        <v>4.4528944175080796E-5</v>
      </c>
      <c r="F3681" s="58">
        <v>43661</v>
      </c>
      <c r="G3681" s="72">
        <v>1.5652145904266807E-2</v>
      </c>
      <c r="H3681" s="54">
        <f t="shared" si="457"/>
        <v>9.6570835971649428E-3</v>
      </c>
      <c r="I3681" s="54">
        <f t="shared" si="458"/>
        <v>3.594077206603352E-5</v>
      </c>
      <c r="K3681" s="58">
        <v>43661</v>
      </c>
      <c r="L3681" s="72">
        <v>1.5652145904266807E-2</v>
      </c>
      <c r="M3681" s="54">
        <f t="shared" si="459"/>
        <v>9.6570835971649428E-3</v>
      </c>
      <c r="N3681" s="54">
        <f t="shared" si="460"/>
        <v>3.594077206603352E-5</v>
      </c>
      <c r="P3681" s="58">
        <v>43661</v>
      </c>
      <c r="Q3681" s="72">
        <v>1.5652145904266807E-2</v>
      </c>
      <c r="R3681" s="54">
        <f t="shared" si="461"/>
        <v>9.6609312574361551E-3</v>
      </c>
      <c r="S3681" s="54">
        <f t="shared" si="462"/>
        <v>3.5894652944398127E-5</v>
      </c>
    </row>
    <row r="3682" spans="1:19" ht="14.4" x14ac:dyDescent="0.3">
      <c r="A3682" s="58">
        <v>43662</v>
      </c>
      <c r="B3682" s="72">
        <v>9.754623084501271E-3</v>
      </c>
      <c r="C3682" s="54">
        <f t="shared" si="463"/>
        <v>1.29829454494465E-2</v>
      </c>
      <c r="D3682" s="54">
        <f t="shared" si="456"/>
        <v>1.0422065292005556E-5</v>
      </c>
      <c r="F3682" s="58">
        <v>43662</v>
      </c>
      <c r="G3682" s="72">
        <v>9.754623084501271E-3</v>
      </c>
      <c r="H3682" s="54">
        <f t="shared" si="457"/>
        <v>1.0814803975970268E-2</v>
      </c>
      <c r="I3682" s="54">
        <f t="shared" si="458"/>
        <v>1.1239835226359965E-6</v>
      </c>
      <c r="K3682" s="58">
        <v>43662</v>
      </c>
      <c r="L3682" s="72">
        <v>9.754623084501271E-3</v>
      </c>
      <c r="M3682" s="54">
        <f t="shared" si="459"/>
        <v>1.0814803975970268E-2</v>
      </c>
      <c r="N3682" s="54">
        <f t="shared" si="460"/>
        <v>1.1239835226359965E-6</v>
      </c>
      <c r="P3682" s="58">
        <v>43662</v>
      </c>
      <c r="Q3682" s="72">
        <v>9.754623084501271E-3</v>
      </c>
      <c r="R3682" s="54">
        <f t="shared" si="461"/>
        <v>1.0805648551991639E-2</v>
      </c>
      <c r="S3682" s="54">
        <f t="shared" si="462"/>
        <v>1.104654533313347E-6</v>
      </c>
    </row>
    <row r="3683" spans="1:19" ht="14.4" x14ac:dyDescent="0.3">
      <c r="A3683" s="58">
        <v>43663</v>
      </c>
      <c r="B3683" s="72">
        <v>6.0201552997585766E-3</v>
      </c>
      <c r="C3683" s="54">
        <f t="shared" si="463"/>
        <v>1.1045952030479363E-2</v>
      </c>
      <c r="D3683" s="54">
        <f t="shared" si="456"/>
        <v>2.5258632778523747E-5</v>
      </c>
      <c r="F3683" s="58">
        <v>43663</v>
      </c>
      <c r="G3683" s="72">
        <v>6.0201552997585766E-3</v>
      </c>
      <c r="H3683" s="54">
        <f t="shared" si="457"/>
        <v>1.0610069986497019E-2</v>
      </c>
      <c r="I3683" s="54">
        <f t="shared" si="458"/>
        <v>2.1067316831537257E-5</v>
      </c>
      <c r="K3683" s="58">
        <v>43663</v>
      </c>
      <c r="L3683" s="72">
        <v>6.0201552997585766E-3</v>
      </c>
      <c r="M3683" s="54">
        <f t="shared" si="459"/>
        <v>1.0610069986497019E-2</v>
      </c>
      <c r="N3683" s="54">
        <f t="shared" si="460"/>
        <v>2.1067316831537257E-5</v>
      </c>
      <c r="P3683" s="58">
        <v>43663</v>
      </c>
      <c r="Q3683" s="72">
        <v>6.0201552997585766E-3</v>
      </c>
      <c r="R3683" s="54">
        <f t="shared" si="461"/>
        <v>1.0604833341625083E-2</v>
      </c>
      <c r="S3683" s="54">
        <f t="shared" si="462"/>
        <v>2.1019272747572906E-5</v>
      </c>
    </row>
    <row r="3684" spans="1:19" ht="14.4" x14ac:dyDescent="0.3">
      <c r="A3684" s="58">
        <v>43664</v>
      </c>
      <c r="B3684" s="72">
        <v>9.1384243761428972E-3</v>
      </c>
      <c r="C3684" s="54">
        <f t="shared" si="463"/>
        <v>8.0304739920468923E-3</v>
      </c>
      <c r="D3684" s="54">
        <f t="shared" si="456"/>
        <v>1.2275540536184848E-6</v>
      </c>
      <c r="F3684" s="58">
        <v>43664</v>
      </c>
      <c r="G3684" s="72">
        <v>9.1384243761428972E-3</v>
      </c>
      <c r="H3684" s="54">
        <f t="shared" si="457"/>
        <v>9.7237009218218966E-3</v>
      </c>
      <c r="I3684" s="54">
        <f t="shared" si="458"/>
        <v>3.4254863492194187E-7</v>
      </c>
      <c r="K3684" s="58">
        <v>43664</v>
      </c>
      <c r="L3684" s="72">
        <v>9.1384243761428972E-3</v>
      </c>
      <c r="M3684" s="54">
        <f t="shared" si="459"/>
        <v>9.7237009218218966E-3</v>
      </c>
      <c r="N3684" s="54">
        <f t="shared" si="460"/>
        <v>3.4254863492194187E-7</v>
      </c>
      <c r="P3684" s="58">
        <v>43664</v>
      </c>
      <c r="Q3684" s="72">
        <v>9.1384243761428972E-3</v>
      </c>
      <c r="R3684" s="54">
        <f t="shared" si="461"/>
        <v>9.7288573411208057E-3</v>
      </c>
      <c r="S3684" s="54">
        <f t="shared" si="462"/>
        <v>3.4861108613260408E-7</v>
      </c>
    </row>
    <row r="3685" spans="1:19" ht="14.4" x14ac:dyDescent="0.3">
      <c r="A3685" s="58">
        <v>43665</v>
      </c>
      <c r="B3685" s="72">
        <v>1.027771191785464E-2</v>
      </c>
      <c r="C3685" s="54">
        <f t="shared" si="463"/>
        <v>8.6952442225044953E-3</v>
      </c>
      <c r="D3685" s="54">
        <f t="shared" si="456"/>
        <v>2.5042040068267973E-6</v>
      </c>
      <c r="F3685" s="58">
        <v>43665</v>
      </c>
      <c r="G3685" s="72">
        <v>1.027771191785464E-2</v>
      </c>
      <c r="H3685" s="54">
        <f t="shared" si="457"/>
        <v>9.6106768114024455E-3</v>
      </c>
      <c r="I3685" s="54">
        <f t="shared" si="458"/>
        <v>4.4493583323968998E-7</v>
      </c>
      <c r="K3685" s="58">
        <v>43665</v>
      </c>
      <c r="L3685" s="72">
        <v>1.027771191785464E-2</v>
      </c>
      <c r="M3685" s="54">
        <f t="shared" si="459"/>
        <v>9.6106768114024455E-3</v>
      </c>
      <c r="N3685" s="54">
        <f t="shared" si="460"/>
        <v>4.4493583323968998E-7</v>
      </c>
      <c r="P3685" s="58">
        <v>43665</v>
      </c>
      <c r="Q3685" s="72">
        <v>1.027771191785464E-2</v>
      </c>
      <c r="R3685" s="54">
        <f t="shared" si="461"/>
        <v>9.6160456883713202E-3</v>
      </c>
      <c r="S3685" s="54">
        <f t="shared" si="462"/>
        <v>4.3780219923867281E-7</v>
      </c>
    </row>
    <row r="3686" spans="1:19" ht="14.4" x14ac:dyDescent="0.3">
      <c r="A3686" s="58">
        <v>43668</v>
      </c>
      <c r="B3686" s="72">
        <v>1.4961770521451354E-2</v>
      </c>
      <c r="C3686" s="54">
        <f t="shared" si="463"/>
        <v>9.6447248397145812E-3</v>
      </c>
      <c r="D3686" s="54">
        <f t="shared" si="456"/>
        <v>2.8270974781675658E-5</v>
      </c>
      <c r="F3686" s="58">
        <v>43668</v>
      </c>
      <c r="G3686" s="72">
        <v>1.4961770521451354E-2</v>
      </c>
      <c r="H3686" s="54">
        <f t="shared" si="457"/>
        <v>9.7394895070108747E-3</v>
      </c>
      <c r="I3686" s="54">
        <f t="shared" si="458"/>
        <v>2.7272218993785477E-5</v>
      </c>
      <c r="K3686" s="58">
        <v>43668</v>
      </c>
      <c r="L3686" s="72">
        <v>1.4961770521451354E-2</v>
      </c>
      <c r="M3686" s="54">
        <f t="shared" si="459"/>
        <v>9.7394895070108747E-3</v>
      </c>
      <c r="N3686" s="54">
        <f t="shared" si="460"/>
        <v>2.7272218993785477E-5</v>
      </c>
      <c r="P3686" s="58">
        <v>43668</v>
      </c>
      <c r="Q3686" s="72">
        <v>1.4961770521451354E-2</v>
      </c>
      <c r="R3686" s="54">
        <f t="shared" si="461"/>
        <v>9.7424675945725191E-3</v>
      </c>
      <c r="S3686" s="54">
        <f t="shared" si="462"/>
        <v>2.7241123042525969E-5</v>
      </c>
    </row>
    <row r="3687" spans="1:19" ht="14.4" x14ac:dyDescent="0.3">
      <c r="A3687" s="58">
        <v>43669</v>
      </c>
      <c r="B3687" s="72">
        <v>7.203219239360732E-3</v>
      </c>
      <c r="C3687" s="54">
        <f t="shared" si="463"/>
        <v>1.2834952248756644E-2</v>
      </c>
      <c r="D3687" s="54">
        <f t="shared" si="456"/>
        <v>3.1716416689119535E-5</v>
      </c>
      <c r="F3687" s="58">
        <v>43669</v>
      </c>
      <c r="G3687" s="72">
        <v>7.203219239360732E-3</v>
      </c>
      <c r="H3687" s="54">
        <f t="shared" si="457"/>
        <v>1.0747976299067022E-2</v>
      </c>
      <c r="I3687" s="54">
        <f t="shared" si="458"/>
        <v>1.2565302612337584E-5</v>
      </c>
      <c r="K3687" s="58">
        <v>43669</v>
      </c>
      <c r="L3687" s="72">
        <v>7.203219239360732E-3</v>
      </c>
      <c r="M3687" s="54">
        <f t="shared" si="459"/>
        <v>1.0747976299067022E-2</v>
      </c>
      <c r="N3687" s="54">
        <f t="shared" si="460"/>
        <v>1.2565302612337584E-5</v>
      </c>
      <c r="P3687" s="58">
        <v>43669</v>
      </c>
      <c r="Q3687" s="72">
        <v>7.203219239360732E-3</v>
      </c>
      <c r="R3687" s="54">
        <f t="shared" si="461"/>
        <v>1.0739698820311165E-2</v>
      </c>
      <c r="S3687" s="54">
        <f t="shared" si="462"/>
        <v>1.250668782647935E-5</v>
      </c>
    </row>
    <row r="3688" spans="1:19" ht="14.4" x14ac:dyDescent="0.3">
      <c r="A3688" s="58">
        <v>43670</v>
      </c>
      <c r="B3688" s="72">
        <v>9.9487841822973166E-3</v>
      </c>
      <c r="C3688" s="54">
        <f t="shared" si="463"/>
        <v>9.4559124431190973E-3</v>
      </c>
      <c r="D3688" s="54">
        <f t="shared" si="456"/>
        <v>2.4292255128056261E-7</v>
      </c>
      <c r="F3688" s="58">
        <v>43670</v>
      </c>
      <c r="G3688" s="72">
        <v>9.9487841822973166E-3</v>
      </c>
      <c r="H3688" s="54">
        <f t="shared" si="457"/>
        <v>1.0063440046445505E-2</v>
      </c>
      <c r="I3688" s="54">
        <f t="shared" si="458"/>
        <v>1.3145967183567912E-8</v>
      </c>
      <c r="K3688" s="58">
        <v>43670</v>
      </c>
      <c r="L3688" s="72">
        <v>9.9487841822973166E-3</v>
      </c>
      <c r="M3688" s="54">
        <f t="shared" si="459"/>
        <v>1.0063440046445505E-2</v>
      </c>
      <c r="N3688" s="54">
        <f t="shared" si="460"/>
        <v>1.3145967183567912E-8</v>
      </c>
      <c r="P3688" s="58">
        <v>43670</v>
      </c>
      <c r="Q3688" s="72">
        <v>9.9487841822973166E-3</v>
      </c>
      <c r="R3688" s="54">
        <f t="shared" si="461"/>
        <v>1.0063997885393432E-2</v>
      </c>
      <c r="S3688" s="54">
        <f t="shared" si="462"/>
        <v>1.3274197381119849E-8</v>
      </c>
    </row>
    <row r="3689" spans="1:19" ht="14.4" x14ac:dyDescent="0.3">
      <c r="A3689" s="58">
        <v>43671</v>
      </c>
      <c r="B3689" s="72">
        <v>7.4144300306811257E-3</v>
      </c>
      <c r="C3689" s="54">
        <f t="shared" si="463"/>
        <v>9.7516354866260292E-3</v>
      </c>
      <c r="D3689" s="54">
        <f t="shared" si="456"/>
        <v>5.4625293432986249E-6</v>
      </c>
      <c r="F3689" s="58">
        <v>43671</v>
      </c>
      <c r="G3689" s="72">
        <v>7.4144300306811257E-3</v>
      </c>
      <c r="H3689" s="54">
        <f t="shared" si="457"/>
        <v>1.0041298586745136E-2</v>
      </c>
      <c r="I3689" s="54">
        <f t="shared" si="458"/>
        <v>6.9004384108378166E-6</v>
      </c>
      <c r="K3689" s="58">
        <v>43671</v>
      </c>
      <c r="L3689" s="72">
        <v>7.4144300306811257E-3</v>
      </c>
      <c r="M3689" s="54">
        <f t="shared" si="459"/>
        <v>1.0041298586745136E-2</v>
      </c>
      <c r="N3689" s="54">
        <f t="shared" si="460"/>
        <v>6.9004384108378166E-6</v>
      </c>
      <c r="P3689" s="58">
        <v>43671</v>
      </c>
      <c r="Q3689" s="72">
        <v>7.4144300306811257E-3</v>
      </c>
      <c r="R3689" s="54">
        <f t="shared" si="461"/>
        <v>1.004198446636601E-2</v>
      </c>
      <c r="S3689" s="54">
        <f t="shared" si="462"/>
        <v>6.9040423124873129E-6</v>
      </c>
    </row>
    <row r="3690" spans="1:19" ht="14.4" x14ac:dyDescent="0.3">
      <c r="A3690" s="58">
        <v>43672</v>
      </c>
      <c r="B3690" s="72">
        <v>1.2887605308329773E-2</v>
      </c>
      <c r="C3690" s="54">
        <f t="shared" si="463"/>
        <v>8.3493122130590871E-3</v>
      </c>
      <c r="D3690" s="54">
        <f t="shared" si="456"/>
        <v>2.0596104218581584E-5</v>
      </c>
      <c r="F3690" s="58">
        <v>43672</v>
      </c>
      <c r="G3690" s="72">
        <v>1.2887605308329773E-2</v>
      </c>
      <c r="H3690" s="54">
        <f t="shared" si="457"/>
        <v>9.5340179107468916E-3</v>
      </c>
      <c r="I3690" s="54">
        <f t="shared" si="458"/>
        <v>1.1246548433226723E-5</v>
      </c>
      <c r="K3690" s="58">
        <v>43672</v>
      </c>
      <c r="L3690" s="72">
        <v>1.2887605308329773E-2</v>
      </c>
      <c r="M3690" s="54">
        <f t="shared" si="459"/>
        <v>9.5340179107468916E-3</v>
      </c>
      <c r="N3690" s="54">
        <f t="shared" si="460"/>
        <v>1.1246548433226723E-5</v>
      </c>
      <c r="P3690" s="58">
        <v>43672</v>
      </c>
      <c r="Q3690" s="72">
        <v>1.2887605308329773E-2</v>
      </c>
      <c r="R3690" s="54">
        <f t="shared" si="461"/>
        <v>9.5399482045696489E-3</v>
      </c>
      <c r="S3690" s="54">
        <f t="shared" si="462"/>
        <v>1.1206808084355623E-5</v>
      </c>
    </row>
    <row r="3691" spans="1:19" ht="14.4" x14ac:dyDescent="0.3">
      <c r="A3691" s="58">
        <v>43675</v>
      </c>
      <c r="B3691" s="72">
        <v>7.1073161378246118E-3</v>
      </c>
      <c r="C3691" s="54">
        <f t="shared" si="463"/>
        <v>1.1072288070221498E-2</v>
      </c>
      <c r="D3691" s="54">
        <f t="shared" si="456"/>
        <v>1.5721002424695099E-5</v>
      </c>
      <c r="F3691" s="58">
        <v>43675</v>
      </c>
      <c r="G3691" s="72">
        <v>7.1073161378246118E-3</v>
      </c>
      <c r="H3691" s="54">
        <f t="shared" si="457"/>
        <v>1.0181636946780448E-2</v>
      </c>
      <c r="I3691" s="54">
        <f t="shared" si="458"/>
        <v>9.4514484363788691E-6</v>
      </c>
      <c r="K3691" s="58">
        <v>43675</v>
      </c>
      <c r="L3691" s="72">
        <v>7.1073161378246118E-3</v>
      </c>
      <c r="M3691" s="54">
        <f t="shared" si="459"/>
        <v>1.0181636946780448E-2</v>
      </c>
      <c r="N3691" s="54">
        <f t="shared" si="460"/>
        <v>9.4514484363788691E-6</v>
      </c>
      <c r="P3691" s="58">
        <v>43675</v>
      </c>
      <c r="Q3691" s="72">
        <v>7.1073161378246118E-3</v>
      </c>
      <c r="R3691" s="54">
        <f t="shared" si="461"/>
        <v>1.0179571587941989E-2</v>
      </c>
      <c r="S3691" s="54">
        <f t="shared" si="462"/>
        <v>9.438753550775925E-6</v>
      </c>
    </row>
    <row r="3692" spans="1:19" ht="14.4" x14ac:dyDescent="0.3">
      <c r="A3692" s="58">
        <v>43676</v>
      </c>
      <c r="B3692" s="72">
        <v>7.5218883277458166E-3</v>
      </c>
      <c r="C3692" s="54">
        <f t="shared" si="463"/>
        <v>8.693304910783366E-3</v>
      </c>
      <c r="D3692" s="54">
        <f t="shared" si="456"/>
        <v>1.372216811015368E-6</v>
      </c>
      <c r="F3692" s="58">
        <v>43676</v>
      </c>
      <c r="G3692" s="72">
        <v>7.5218883277458166E-3</v>
      </c>
      <c r="H3692" s="54">
        <f t="shared" si="457"/>
        <v>9.5879477290225033E-3</v>
      </c>
      <c r="I3692" s="54">
        <f t="shared" si="458"/>
        <v>4.2686014496037809E-6</v>
      </c>
      <c r="K3692" s="58">
        <v>43676</v>
      </c>
      <c r="L3692" s="72">
        <v>7.5218883277458166E-3</v>
      </c>
      <c r="M3692" s="54">
        <f t="shared" si="459"/>
        <v>9.5879477290225033E-3</v>
      </c>
      <c r="N3692" s="54">
        <f t="shared" si="460"/>
        <v>4.2686014496037809E-6</v>
      </c>
      <c r="P3692" s="58">
        <v>43676</v>
      </c>
      <c r="Q3692" s="72">
        <v>7.5218883277458166E-3</v>
      </c>
      <c r="R3692" s="54">
        <f t="shared" si="461"/>
        <v>9.592568091263378E-3</v>
      </c>
      <c r="S3692" s="54">
        <f t="shared" si="462"/>
        <v>4.2877146830411443E-6</v>
      </c>
    </row>
    <row r="3693" spans="1:19" ht="14.4" x14ac:dyDescent="0.3">
      <c r="A3693" s="58">
        <v>43677</v>
      </c>
      <c r="B3693" s="72">
        <v>9.4646274741279936E-3</v>
      </c>
      <c r="C3693" s="54">
        <f t="shared" si="463"/>
        <v>7.9904549609608362E-3</v>
      </c>
      <c r="D3693" s="54">
        <f t="shared" si="456"/>
        <v>2.1731845985775727E-6</v>
      </c>
      <c r="F3693" s="58">
        <v>43677</v>
      </c>
      <c r="G3693" s="72">
        <v>9.4646274741279936E-3</v>
      </c>
      <c r="H3693" s="54">
        <f t="shared" si="457"/>
        <v>9.1889662088726898E-3</v>
      </c>
      <c r="I3693" s="54">
        <f t="shared" si="458"/>
        <v>7.5989133162154954E-8</v>
      </c>
      <c r="K3693" s="58">
        <v>43677</v>
      </c>
      <c r="L3693" s="72">
        <v>9.4646274741279936E-3</v>
      </c>
      <c r="M3693" s="54">
        <f t="shared" si="459"/>
        <v>9.1889662088726898E-3</v>
      </c>
      <c r="N3693" s="54">
        <f t="shared" si="460"/>
        <v>7.5989133162154954E-8</v>
      </c>
      <c r="P3693" s="58">
        <v>43677</v>
      </c>
      <c r="Q3693" s="72">
        <v>9.4646274741279936E-3</v>
      </c>
      <c r="R3693" s="54">
        <f t="shared" si="461"/>
        <v>9.196931634132181E-3</v>
      </c>
      <c r="S3693" s="54">
        <f t="shared" si="462"/>
        <v>7.1661062751063686E-8</v>
      </c>
    </row>
    <row r="3694" spans="1:19" ht="14.4" x14ac:dyDescent="0.3">
      <c r="A3694" s="58">
        <v>43678</v>
      </c>
      <c r="B3694" s="72">
        <v>6.8783710161524096E-3</v>
      </c>
      <c r="C3694" s="54">
        <f t="shared" si="463"/>
        <v>8.874958468861131E-3</v>
      </c>
      <c r="D3694" s="54">
        <f t="shared" si="456"/>
        <v>3.9863614563139007E-6</v>
      </c>
      <c r="F3694" s="58">
        <v>43678</v>
      </c>
      <c r="G3694" s="72">
        <v>6.8783710161524096E-3</v>
      </c>
      <c r="H3694" s="54">
        <f t="shared" si="457"/>
        <v>9.2421997947947695E-3</v>
      </c>
      <c r="I3694" s="54">
        <f t="shared" si="458"/>
        <v>5.5876864947378311E-6</v>
      </c>
      <c r="K3694" s="58">
        <v>43678</v>
      </c>
      <c r="L3694" s="72">
        <v>6.8783710161524096E-3</v>
      </c>
      <c r="M3694" s="54">
        <f t="shared" si="459"/>
        <v>9.2421997947947695E-3</v>
      </c>
      <c r="N3694" s="54">
        <f t="shared" si="460"/>
        <v>5.5876864947378311E-6</v>
      </c>
      <c r="P3694" s="58">
        <v>43678</v>
      </c>
      <c r="Q3694" s="72">
        <v>6.8783710161524096E-3</v>
      </c>
      <c r="R3694" s="54">
        <f t="shared" si="461"/>
        <v>9.2480792019940441E-3</v>
      </c>
      <c r="S3694" s="54">
        <f t="shared" si="462"/>
        <v>5.6155168860448507E-6</v>
      </c>
    </row>
    <row r="3695" spans="1:19" ht="14.4" x14ac:dyDescent="0.3">
      <c r="A3695" s="58">
        <v>43679</v>
      </c>
      <c r="B3695" s="72">
        <v>2.4041166506646509E-2</v>
      </c>
      <c r="C3695" s="54">
        <f t="shared" si="463"/>
        <v>7.6770059972358987E-3</v>
      </c>
      <c r="D3695" s="54">
        <f t="shared" si="456"/>
        <v>2.6778574917775373E-4</v>
      </c>
      <c r="F3695" s="58">
        <v>43679</v>
      </c>
      <c r="G3695" s="72">
        <v>2.4041166506646509E-2</v>
      </c>
      <c r="H3695" s="54">
        <f t="shared" si="457"/>
        <v>8.7857153399461731E-3</v>
      </c>
      <c r="I3695" s="54">
        <f t="shared" si="458"/>
        <v>2.3272879029957863E-4</v>
      </c>
      <c r="K3695" s="58">
        <v>43679</v>
      </c>
      <c r="L3695" s="72">
        <v>2.4041166506646509E-2</v>
      </c>
      <c r="M3695" s="54">
        <f t="shared" si="459"/>
        <v>8.7857153399461731E-3</v>
      </c>
      <c r="N3695" s="54">
        <f t="shared" si="460"/>
        <v>2.3272879029957863E-4</v>
      </c>
      <c r="P3695" s="58">
        <v>43679</v>
      </c>
      <c r="Q3695" s="72">
        <v>2.4041166506646509E-2</v>
      </c>
      <c r="R3695" s="54">
        <f t="shared" si="461"/>
        <v>8.7953085864699281E-3</v>
      </c>
      <c r="S3695" s="54">
        <f t="shared" si="462"/>
        <v>2.3243618372221098E-4</v>
      </c>
    </row>
    <row r="3696" spans="1:19" ht="14.4" x14ac:dyDescent="0.3">
      <c r="A3696" s="58">
        <v>43682</v>
      </c>
      <c r="B3696" s="72">
        <v>1.7089379007352499E-2</v>
      </c>
      <c r="C3696" s="54">
        <f t="shared" si="463"/>
        <v>1.7495502302882264E-2</v>
      </c>
      <c r="D3696" s="54">
        <f t="shared" si="456"/>
        <v>1.6493613117195697E-7</v>
      </c>
      <c r="F3696" s="58">
        <v>43682</v>
      </c>
      <c r="G3696" s="72">
        <v>1.7089379007352499E-2</v>
      </c>
      <c r="H3696" s="54">
        <f t="shared" si="457"/>
        <v>1.1731730877205269E-2</v>
      </c>
      <c r="I3696" s="54">
        <f t="shared" si="458"/>
        <v>2.8704393486470104E-5</v>
      </c>
      <c r="K3696" s="58">
        <v>43682</v>
      </c>
      <c r="L3696" s="72">
        <v>1.7089379007352499E-2</v>
      </c>
      <c r="M3696" s="54">
        <f t="shared" si="459"/>
        <v>1.1731730877205269E-2</v>
      </c>
      <c r="N3696" s="54">
        <f t="shared" si="460"/>
        <v>2.8704393486470104E-5</v>
      </c>
      <c r="P3696" s="58">
        <v>43682</v>
      </c>
      <c r="Q3696" s="72">
        <v>1.7089379007352499E-2</v>
      </c>
      <c r="R3696" s="54">
        <f t="shared" si="461"/>
        <v>1.1708273362451378E-2</v>
      </c>
      <c r="S3696" s="54">
        <f t="shared" si="462"/>
        <v>2.8956297961586707E-5</v>
      </c>
    </row>
    <row r="3697" spans="1:19" ht="14.4" x14ac:dyDescent="0.3">
      <c r="A3697" s="58">
        <v>43683</v>
      </c>
      <c r="B3697" s="72">
        <v>1.0266253486681084E-2</v>
      </c>
      <c r="C3697" s="54">
        <f t="shared" si="463"/>
        <v>1.7251828325564406E-2</v>
      </c>
      <c r="D3697" s="54">
        <f t="shared" si="456"/>
        <v>4.8798255829639749E-5</v>
      </c>
      <c r="F3697" s="58">
        <v>43683</v>
      </c>
      <c r="G3697" s="72">
        <v>1.0266253486681084E-2</v>
      </c>
      <c r="H3697" s="54">
        <f t="shared" si="457"/>
        <v>1.2766358726759377E-2</v>
      </c>
      <c r="I3697" s="54">
        <f t="shared" si="458"/>
        <v>6.2505262114669396E-6</v>
      </c>
      <c r="K3697" s="58">
        <v>43683</v>
      </c>
      <c r="L3697" s="72">
        <v>1.0266253486681084E-2</v>
      </c>
      <c r="M3697" s="54">
        <f t="shared" si="459"/>
        <v>1.2766358726759377E-2</v>
      </c>
      <c r="N3697" s="54">
        <f t="shared" si="460"/>
        <v>6.2505262114669396E-6</v>
      </c>
      <c r="P3697" s="58">
        <v>43683</v>
      </c>
      <c r="Q3697" s="72">
        <v>1.0266253486681084E-2</v>
      </c>
      <c r="R3697" s="54">
        <f t="shared" si="461"/>
        <v>1.2736419582985641E-2</v>
      </c>
      <c r="S3697" s="54">
        <f t="shared" si="462"/>
        <v>6.1017205433324961E-6</v>
      </c>
    </row>
    <row r="3698" spans="1:19" ht="14.4" x14ac:dyDescent="0.3">
      <c r="A3698" s="58">
        <v>43684</v>
      </c>
      <c r="B3698" s="72">
        <v>7.7011040660537452E-3</v>
      </c>
      <c r="C3698" s="54">
        <f t="shared" si="463"/>
        <v>1.3060483422234412E-2</v>
      </c>
      <c r="D3698" s="54">
        <f t="shared" si="456"/>
        <v>2.8722947083455498E-5</v>
      </c>
      <c r="F3698" s="58">
        <v>43684</v>
      </c>
      <c r="G3698" s="72">
        <v>7.7011040660537452E-3</v>
      </c>
      <c r="H3698" s="54">
        <f t="shared" si="457"/>
        <v>1.2283557608551175E-2</v>
      </c>
      <c r="I3698" s="54">
        <f t="shared" si="458"/>
        <v>2.0998880469147245E-5</v>
      </c>
      <c r="K3698" s="58">
        <v>43684</v>
      </c>
      <c r="L3698" s="72">
        <v>7.7011040660537452E-3</v>
      </c>
      <c r="M3698" s="54">
        <f t="shared" si="459"/>
        <v>1.2283557608551175E-2</v>
      </c>
      <c r="N3698" s="54">
        <f t="shared" si="460"/>
        <v>2.0998880469147245E-5</v>
      </c>
      <c r="P3698" s="58">
        <v>43684</v>
      </c>
      <c r="Q3698" s="72">
        <v>7.7011040660537452E-3</v>
      </c>
      <c r="R3698" s="54">
        <f t="shared" si="461"/>
        <v>1.2264454878406036E-2</v>
      </c>
      <c r="S3698" s="54">
        <f t="shared" si="462"/>
        <v>2.0824170636596317E-5</v>
      </c>
    </row>
    <row r="3699" spans="1:19" ht="14.4" x14ac:dyDescent="0.3">
      <c r="A3699" s="58">
        <v>43685</v>
      </c>
      <c r="B3699" s="72">
        <v>6.0781333581764315E-3</v>
      </c>
      <c r="C3699" s="54">
        <f t="shared" si="463"/>
        <v>9.8448558085260113E-3</v>
      </c>
      <c r="D3699" s="54">
        <f t="shared" si="456"/>
        <v>1.4188198017967543E-5</v>
      </c>
      <c r="F3699" s="58">
        <v>43685</v>
      </c>
      <c r="G3699" s="72">
        <v>6.0781333581764315E-3</v>
      </c>
      <c r="H3699" s="54">
        <f t="shared" si="457"/>
        <v>1.1398629382735524E-2</v>
      </c>
      <c r="I3699" s="54">
        <f t="shared" si="458"/>
        <v>2.8307677947349109E-5</v>
      </c>
      <c r="K3699" s="58">
        <v>43685</v>
      </c>
      <c r="L3699" s="72">
        <v>6.0781333581764315E-3</v>
      </c>
      <c r="M3699" s="54">
        <f t="shared" si="459"/>
        <v>1.1398629382735524E-2</v>
      </c>
      <c r="N3699" s="54">
        <f t="shared" si="460"/>
        <v>2.8307677947349109E-5</v>
      </c>
      <c r="P3699" s="58">
        <v>43685</v>
      </c>
      <c r="Q3699" s="72">
        <v>6.0781333581764315E-3</v>
      </c>
      <c r="R3699" s="54">
        <f t="shared" si="461"/>
        <v>1.1392553785897718E-2</v>
      </c>
      <c r="S3699" s="54">
        <f t="shared" si="462"/>
        <v>2.8243064482581303E-5</v>
      </c>
    </row>
    <row r="3700" spans="1:19" ht="14.4" x14ac:dyDescent="0.3">
      <c r="A3700" s="58">
        <v>43686</v>
      </c>
      <c r="B3700" s="72">
        <v>8.787729286376493E-3</v>
      </c>
      <c r="C3700" s="54">
        <f t="shared" si="463"/>
        <v>7.5848223383162636E-3</v>
      </c>
      <c r="D3700" s="54">
        <f t="shared" si="456"/>
        <v>1.4469851256915755E-6</v>
      </c>
      <c r="F3700" s="58">
        <v>43686</v>
      </c>
      <c r="G3700" s="72">
        <v>8.787729286376493E-3</v>
      </c>
      <c r="H3700" s="54">
        <f t="shared" si="457"/>
        <v>1.0371176062410906E-2</v>
      </c>
      <c r="I3700" s="54">
        <f t="shared" si="458"/>
        <v>2.5073036925337751E-6</v>
      </c>
      <c r="K3700" s="58">
        <v>43686</v>
      </c>
      <c r="L3700" s="72">
        <v>8.787729286376493E-3</v>
      </c>
      <c r="M3700" s="54">
        <f t="shared" si="459"/>
        <v>1.0371176062410906E-2</v>
      </c>
      <c r="N3700" s="54">
        <f t="shared" si="460"/>
        <v>2.5073036925337751E-6</v>
      </c>
      <c r="P3700" s="58">
        <v>43686</v>
      </c>
      <c r="Q3700" s="72">
        <v>8.787729286376493E-3</v>
      </c>
      <c r="R3700" s="54">
        <f t="shared" si="461"/>
        <v>1.0377148841698351E-2</v>
      </c>
      <c r="S3700" s="54">
        <f t="shared" si="462"/>
        <v>2.5262545228395323E-6</v>
      </c>
    </row>
    <row r="3701" spans="1:19" ht="14.4" x14ac:dyDescent="0.3">
      <c r="A3701" s="58">
        <v>43689</v>
      </c>
      <c r="B3701" s="72">
        <v>2.5682165838631855E-2</v>
      </c>
      <c r="C3701" s="54">
        <f t="shared" si="463"/>
        <v>8.3065665071524013E-3</v>
      </c>
      <c r="D3701" s="54">
        <f t="shared" si="456"/>
        <v>3.0191145212810923E-4</v>
      </c>
      <c r="F3701" s="58">
        <v>43689</v>
      </c>
      <c r="G3701" s="72">
        <v>2.5682165838631855E-2</v>
      </c>
      <c r="H3701" s="54">
        <f t="shared" si="457"/>
        <v>1.0065392985027873E-2</v>
      </c>
      <c r="I3701" s="54">
        <f t="shared" si="458"/>
        <v>2.4388359436106226E-4</v>
      </c>
      <c r="K3701" s="58">
        <v>43689</v>
      </c>
      <c r="L3701" s="72">
        <v>2.5682165838631855E-2</v>
      </c>
      <c r="M3701" s="54">
        <f t="shared" si="459"/>
        <v>1.0065392985027873E-2</v>
      </c>
      <c r="N3701" s="54">
        <f t="shared" si="460"/>
        <v>2.4388359436106226E-4</v>
      </c>
      <c r="P3701" s="58">
        <v>43689</v>
      </c>
      <c r="Q3701" s="72">
        <v>2.5682165838631855E-2</v>
      </c>
      <c r="R3701" s="54">
        <f t="shared" si="461"/>
        <v>1.0073464837613455E-2</v>
      </c>
      <c r="S3701" s="54">
        <f t="shared" si="462"/>
        <v>2.4363154693919279E-4</v>
      </c>
    </row>
    <row r="3702" spans="1:19" ht="14.4" x14ac:dyDescent="0.3">
      <c r="A3702" s="58">
        <v>43690</v>
      </c>
      <c r="B3702" s="72">
        <v>2.5085088903785691E-2</v>
      </c>
      <c r="C3702" s="54">
        <f t="shared" si="463"/>
        <v>1.8731926106040072E-2</v>
      </c>
      <c r="D3702" s="54">
        <f t="shared" si="456"/>
        <v>4.0362677534658936E-5</v>
      </c>
      <c r="F3702" s="58">
        <v>43690</v>
      </c>
      <c r="G3702" s="72">
        <v>2.5085088903785691E-2</v>
      </c>
      <c r="H3702" s="54">
        <f t="shared" si="457"/>
        <v>1.3081184190796223E-2</v>
      </c>
      <c r="I3702" s="54">
        <f t="shared" si="458"/>
        <v>1.4409372835853075E-4</v>
      </c>
      <c r="K3702" s="58">
        <v>43690</v>
      </c>
      <c r="L3702" s="72">
        <v>2.5085088903785691E-2</v>
      </c>
      <c r="M3702" s="54">
        <f t="shared" si="459"/>
        <v>1.3081184190796223E-2</v>
      </c>
      <c r="N3702" s="54">
        <f t="shared" si="460"/>
        <v>1.4409372835853075E-4</v>
      </c>
      <c r="P3702" s="58">
        <v>43690</v>
      </c>
      <c r="Q3702" s="72">
        <v>2.5085088903785691E-2</v>
      </c>
      <c r="R3702" s="54">
        <f t="shared" si="461"/>
        <v>1.3055756582220399E-2</v>
      </c>
      <c r="S3702" s="54">
        <f t="shared" si="462"/>
        <v>1.4470483610265543E-4</v>
      </c>
    </row>
    <row r="3703" spans="1:19" ht="14.4" x14ac:dyDescent="0.3">
      <c r="A3703" s="58">
        <v>43691</v>
      </c>
      <c r="B3703" s="72">
        <v>1.1564296940983656E-2</v>
      </c>
      <c r="C3703" s="54">
        <f t="shared" si="463"/>
        <v>2.2543823784687445E-2</v>
      </c>
      <c r="D3703" s="54">
        <f t="shared" si="456"/>
        <v>1.2055000971161209E-4</v>
      </c>
      <c r="F3703" s="58">
        <v>43691</v>
      </c>
      <c r="G3703" s="72">
        <v>1.1564296940983656E-2</v>
      </c>
      <c r="H3703" s="54">
        <f t="shared" si="457"/>
        <v>1.5399286055225947E-2</v>
      </c>
      <c r="I3703" s="54">
        <f t="shared" si="458"/>
        <v>1.4707141506356874E-5</v>
      </c>
      <c r="K3703" s="58">
        <v>43691</v>
      </c>
      <c r="L3703" s="72">
        <v>1.1564296940983656E-2</v>
      </c>
      <c r="M3703" s="54">
        <f t="shared" si="459"/>
        <v>1.5399286055225947E-2</v>
      </c>
      <c r="N3703" s="54">
        <f t="shared" si="460"/>
        <v>1.4707141506356874E-5</v>
      </c>
      <c r="P3703" s="58">
        <v>43691</v>
      </c>
      <c r="Q3703" s="72">
        <v>1.1564296940983656E-2</v>
      </c>
      <c r="R3703" s="54">
        <f t="shared" si="461"/>
        <v>1.5354152744296728E-2</v>
      </c>
      <c r="S3703" s="54">
        <f t="shared" si="462"/>
        <v>1.4363007009905773E-5</v>
      </c>
    </row>
    <row r="3704" spans="1:19" ht="14.4" x14ac:dyDescent="0.3">
      <c r="A3704" s="58">
        <v>43692</v>
      </c>
      <c r="B3704" s="72">
        <v>5.9779857711868781E-3</v>
      </c>
      <c r="C3704" s="54">
        <f t="shared" si="463"/>
        <v>1.595610767846517E-2</v>
      </c>
      <c r="D3704" s="54">
        <f t="shared" si="456"/>
        <v>9.9562916796506977E-5</v>
      </c>
      <c r="F3704" s="58">
        <v>43692</v>
      </c>
      <c r="G3704" s="72">
        <v>5.9779857711868781E-3</v>
      </c>
      <c r="H3704" s="54">
        <f t="shared" si="457"/>
        <v>1.4658702417788959E-2</v>
      </c>
      <c r="I3704" s="54">
        <f t="shared" si="458"/>
        <v>7.5354841498594477E-5</v>
      </c>
      <c r="K3704" s="58">
        <v>43692</v>
      </c>
      <c r="L3704" s="72">
        <v>5.9779857711868781E-3</v>
      </c>
      <c r="M3704" s="54">
        <f t="shared" si="459"/>
        <v>1.4658702417788959E-2</v>
      </c>
      <c r="N3704" s="54">
        <f t="shared" si="460"/>
        <v>7.5354841498594477E-5</v>
      </c>
      <c r="P3704" s="58">
        <v>43692</v>
      </c>
      <c r="Q3704" s="72">
        <v>5.9779857711868781E-3</v>
      </c>
      <c r="R3704" s="54">
        <f t="shared" si="461"/>
        <v>1.4630040233285475E-2</v>
      </c>
      <c r="S3704" s="54">
        <f t="shared" si="462"/>
        <v>7.4858046415120236E-5</v>
      </c>
    </row>
    <row r="3705" spans="1:19" ht="14.4" x14ac:dyDescent="0.3">
      <c r="A3705" s="58">
        <v>43693</v>
      </c>
      <c r="B3705" s="72">
        <v>1.6131041818815656E-2</v>
      </c>
      <c r="C3705" s="54">
        <f t="shared" si="463"/>
        <v>9.9692345340981949E-3</v>
      </c>
      <c r="D3705" s="54">
        <f t="shared" si="456"/>
        <v>3.7967869013997173E-5</v>
      </c>
      <c r="F3705" s="58">
        <v>43693</v>
      </c>
      <c r="G3705" s="72">
        <v>1.6131041818815656E-2</v>
      </c>
      <c r="H3705" s="54">
        <f t="shared" si="457"/>
        <v>1.2982349104079338E-2</v>
      </c>
      <c r="I3705" s="54">
        <f t="shared" si="458"/>
        <v>9.9142658118335667E-6</v>
      </c>
      <c r="K3705" s="58">
        <v>43693</v>
      </c>
      <c r="L3705" s="72">
        <v>1.6131041818815656E-2</v>
      </c>
      <c r="M3705" s="54">
        <f t="shared" si="459"/>
        <v>1.2982349104079338E-2</v>
      </c>
      <c r="N3705" s="54">
        <f t="shared" si="460"/>
        <v>9.9142658118335667E-6</v>
      </c>
      <c r="P3705" s="58">
        <v>43693</v>
      </c>
      <c r="Q3705" s="72">
        <v>1.6131041818815656E-2</v>
      </c>
      <c r="R3705" s="54">
        <f t="shared" si="461"/>
        <v>1.297692697328243E-2</v>
      </c>
      <c r="S3705" s="54">
        <f t="shared" si="462"/>
        <v>9.9484404588130876E-6</v>
      </c>
    </row>
    <row r="3706" spans="1:19" ht="14.4" x14ac:dyDescent="0.3">
      <c r="A3706" s="58">
        <v>43696</v>
      </c>
      <c r="B3706" s="72">
        <v>1.5131649618207789E-2</v>
      </c>
      <c r="C3706" s="54">
        <f t="shared" si="463"/>
        <v>1.3666318904928672E-2</v>
      </c>
      <c r="D3706" s="54">
        <f t="shared" si="456"/>
        <v>2.1471940992790862E-6</v>
      </c>
      <c r="F3706" s="58">
        <v>43696</v>
      </c>
      <c r="G3706" s="72">
        <v>1.5131649618207789E-2</v>
      </c>
      <c r="H3706" s="54">
        <f t="shared" si="457"/>
        <v>1.3590400452958198E-2</v>
      </c>
      <c r="I3706" s="54">
        <f t="shared" si="458"/>
        <v>2.3754489893825627E-6</v>
      </c>
      <c r="K3706" s="58">
        <v>43696</v>
      </c>
      <c r="L3706" s="72">
        <v>1.5131649618207789E-2</v>
      </c>
      <c r="M3706" s="54">
        <f t="shared" si="459"/>
        <v>1.3590400452958198E-2</v>
      </c>
      <c r="N3706" s="54">
        <f t="shared" si="460"/>
        <v>2.3754489893825627E-6</v>
      </c>
      <c r="P3706" s="58">
        <v>43696</v>
      </c>
      <c r="Q3706" s="72">
        <v>1.5131649618207789E-2</v>
      </c>
      <c r="R3706" s="54">
        <f t="shared" si="461"/>
        <v>1.3579571015522858E-2</v>
      </c>
      <c r="S3706" s="54">
        <f t="shared" si="462"/>
        <v>2.4089479889124099E-6</v>
      </c>
    </row>
    <row r="3707" spans="1:19" ht="14.4" x14ac:dyDescent="0.3">
      <c r="A3707" s="58">
        <v>43697</v>
      </c>
      <c r="B3707" s="72">
        <v>1.2137420731376063E-2</v>
      </c>
      <c r="C3707" s="54">
        <f t="shared" si="463"/>
        <v>1.4545517332896142E-2</v>
      </c>
      <c r="D3707" s="54">
        <f t="shared" si="456"/>
        <v>5.7989292422525527E-6</v>
      </c>
      <c r="F3707" s="58">
        <v>43697</v>
      </c>
      <c r="G3707" s="72">
        <v>1.2137420731376063E-2</v>
      </c>
      <c r="H3707" s="54">
        <f t="shared" si="457"/>
        <v>1.3888034651907622E-2</v>
      </c>
      <c r="I3707" s="54">
        <f t="shared" si="458"/>
        <v>3.0646490987588749E-6</v>
      </c>
      <c r="K3707" s="58">
        <v>43697</v>
      </c>
      <c r="L3707" s="72">
        <v>1.2137420731376063E-2</v>
      </c>
      <c r="M3707" s="54">
        <f t="shared" si="459"/>
        <v>1.3888034651907622E-2</v>
      </c>
      <c r="N3707" s="54">
        <f t="shared" si="460"/>
        <v>3.0646490987588749E-6</v>
      </c>
      <c r="P3707" s="58">
        <v>43697</v>
      </c>
      <c r="Q3707" s="72">
        <v>1.2137420731376063E-2</v>
      </c>
      <c r="R3707" s="54">
        <f t="shared" si="461"/>
        <v>1.3876120433918813E-2</v>
      </c>
      <c r="S3707" s="54">
        <f t="shared" si="462"/>
        <v>3.0230766556222457E-6</v>
      </c>
    </row>
    <row r="3708" spans="1:19" ht="14.4" x14ac:dyDescent="0.3">
      <c r="A3708" s="58">
        <v>43698</v>
      </c>
      <c r="B3708" s="72">
        <v>1.0554160798075741E-2</v>
      </c>
      <c r="C3708" s="54">
        <f t="shared" si="463"/>
        <v>1.3100659371984093E-2</v>
      </c>
      <c r="D3708" s="54">
        <f t="shared" si="456"/>
        <v>6.4846549869172739E-6</v>
      </c>
      <c r="F3708" s="58">
        <v>43698</v>
      </c>
      <c r="G3708" s="72">
        <v>1.0554160798075741E-2</v>
      </c>
      <c r="H3708" s="54">
        <f t="shared" si="457"/>
        <v>1.3549969539753778E-2</v>
      </c>
      <c r="I3708" s="54">
        <f t="shared" si="458"/>
        <v>8.9748700167145459E-6</v>
      </c>
      <c r="K3708" s="58">
        <v>43698</v>
      </c>
      <c r="L3708" s="72">
        <v>1.0554160798075741E-2</v>
      </c>
      <c r="M3708" s="54">
        <f t="shared" si="459"/>
        <v>1.3549969539753778E-2</v>
      </c>
      <c r="N3708" s="54">
        <f t="shared" si="460"/>
        <v>8.9748700167145459E-6</v>
      </c>
      <c r="P3708" s="58">
        <v>43698</v>
      </c>
      <c r="Q3708" s="72">
        <v>1.0554160798075741E-2</v>
      </c>
      <c r="R3708" s="54">
        <f t="shared" si="461"/>
        <v>1.3543914072293623E-2</v>
      </c>
      <c r="S3708" s="54">
        <f t="shared" si="462"/>
        <v>8.9386246406965481E-6</v>
      </c>
    </row>
    <row r="3709" spans="1:19" ht="14.4" x14ac:dyDescent="0.3">
      <c r="A3709" s="58">
        <v>43699</v>
      </c>
      <c r="B3709" s="72">
        <v>1.1596789082463491E-2</v>
      </c>
      <c r="C3709" s="54">
        <f t="shared" si="463"/>
        <v>1.1572760227639083E-2</v>
      </c>
      <c r="D3709" s="54">
        <f t="shared" si="456"/>
        <v>5.7738586417247703E-10</v>
      </c>
      <c r="F3709" s="58">
        <v>43699</v>
      </c>
      <c r="G3709" s="72">
        <v>1.1596789082463491E-2</v>
      </c>
      <c r="H3709" s="54">
        <f t="shared" si="457"/>
        <v>1.2971441969300477E-2</v>
      </c>
      <c r="I3709" s="54">
        <f t="shared" si="458"/>
        <v>1.8896705592892602E-6</v>
      </c>
      <c r="K3709" s="58">
        <v>43699</v>
      </c>
      <c r="L3709" s="72">
        <v>1.1596789082463491E-2</v>
      </c>
      <c r="M3709" s="54">
        <f t="shared" si="459"/>
        <v>1.2971441969300477E-2</v>
      </c>
      <c r="N3709" s="54">
        <f t="shared" si="460"/>
        <v>1.8896705592892602E-6</v>
      </c>
      <c r="P3709" s="58">
        <v>43699</v>
      </c>
      <c r="Q3709" s="72">
        <v>1.1596789082463491E-2</v>
      </c>
      <c r="R3709" s="54">
        <f t="shared" si="461"/>
        <v>1.2972673934659503E-2</v>
      </c>
      <c r="S3709" s="54">
        <f t="shared" si="462"/>
        <v>1.8930591265024431E-6</v>
      </c>
    </row>
    <row r="3710" spans="1:19" ht="14.4" x14ac:dyDescent="0.3">
      <c r="A3710" s="58">
        <v>43700</v>
      </c>
      <c r="B3710" s="72">
        <v>1.4310400482799501E-2</v>
      </c>
      <c r="C3710" s="54">
        <f t="shared" si="463"/>
        <v>1.1587177540533726E-2</v>
      </c>
      <c r="D3710" s="54">
        <f t="shared" si="456"/>
        <v>7.4159431932826641E-6</v>
      </c>
      <c r="F3710" s="58">
        <v>43700</v>
      </c>
      <c r="G3710" s="72">
        <v>1.4310400482799501E-2</v>
      </c>
      <c r="H3710" s="54">
        <f t="shared" si="457"/>
        <v>1.2705979563848998E-2</v>
      </c>
      <c r="I3710" s="54">
        <f t="shared" si="458"/>
        <v>2.5741664851659767E-6</v>
      </c>
      <c r="K3710" s="58">
        <v>43700</v>
      </c>
      <c r="L3710" s="72">
        <v>1.4310400482799501E-2</v>
      </c>
      <c r="M3710" s="54">
        <f t="shared" si="459"/>
        <v>1.2705979563848998E-2</v>
      </c>
      <c r="N3710" s="54">
        <f t="shared" si="460"/>
        <v>2.5741664851659767E-6</v>
      </c>
      <c r="P3710" s="58">
        <v>43700</v>
      </c>
      <c r="Q3710" s="72">
        <v>1.4310400482799501E-2</v>
      </c>
      <c r="R3710" s="54">
        <f t="shared" si="461"/>
        <v>1.2709789147772613E-2</v>
      </c>
      <c r="S3710" s="54">
        <f t="shared" si="462"/>
        <v>2.5619566458165575E-6</v>
      </c>
    </row>
    <row r="3711" spans="1:19" ht="14.4" x14ac:dyDescent="0.3">
      <c r="A3711" s="58">
        <v>43703</v>
      </c>
      <c r="B3711" s="72">
        <v>1.4642979508121894E-2</v>
      </c>
      <c r="C3711" s="54">
        <f t="shared" si="463"/>
        <v>1.322111130589319E-2</v>
      </c>
      <c r="D3711" s="54">
        <f t="shared" si="456"/>
        <v>2.0217091845090866E-6</v>
      </c>
      <c r="F3711" s="58">
        <v>43703</v>
      </c>
      <c r="G3711" s="72">
        <v>1.4642979508121894E-2</v>
      </c>
      <c r="H3711" s="54">
        <f t="shared" si="457"/>
        <v>1.3015813006589062E-2</v>
      </c>
      <c r="I3711" s="54">
        <f t="shared" si="458"/>
        <v>2.6476708237105956E-6</v>
      </c>
      <c r="K3711" s="58">
        <v>43703</v>
      </c>
      <c r="L3711" s="72">
        <v>1.4642979508121894E-2</v>
      </c>
      <c r="M3711" s="54">
        <f t="shared" si="459"/>
        <v>1.3015813006589062E-2</v>
      </c>
      <c r="N3711" s="54">
        <f t="shared" si="460"/>
        <v>2.6476708237105956E-6</v>
      </c>
      <c r="P3711" s="58">
        <v>43703</v>
      </c>
      <c r="Q3711" s="72">
        <v>1.4642979508121894E-2</v>
      </c>
      <c r="R3711" s="54">
        <f t="shared" si="461"/>
        <v>1.3015611520208572E-2</v>
      </c>
      <c r="S3711" s="54">
        <f t="shared" si="462"/>
        <v>2.6483265680850531E-6</v>
      </c>
    </row>
    <row r="3712" spans="1:19" ht="14.4" x14ac:dyDescent="0.3">
      <c r="A3712" s="58">
        <v>43704</v>
      </c>
      <c r="B3712" s="72">
        <v>1.2959418042369813E-2</v>
      </c>
      <c r="C3712" s="54">
        <f t="shared" si="463"/>
        <v>1.4074232227230411E-2</v>
      </c>
      <c r="D3712" s="54">
        <f t="shared" si="456"/>
        <v>1.2428106667663989E-6</v>
      </c>
      <c r="F3712" s="58">
        <v>43704</v>
      </c>
      <c r="G3712" s="72">
        <v>1.2959418042369813E-2</v>
      </c>
      <c r="H3712" s="54">
        <f t="shared" si="457"/>
        <v>1.3330038901506341E-2</v>
      </c>
      <c r="I3712" s="54">
        <f t="shared" si="458"/>
        <v>1.3735982122709802E-7</v>
      </c>
      <c r="K3712" s="58">
        <v>43704</v>
      </c>
      <c r="L3712" s="72">
        <v>1.2959418042369813E-2</v>
      </c>
      <c r="M3712" s="54">
        <f t="shared" si="459"/>
        <v>1.3330038901506341E-2</v>
      </c>
      <c r="N3712" s="54">
        <f t="shared" si="460"/>
        <v>1.3735982122709802E-7</v>
      </c>
      <c r="P3712" s="58">
        <v>43704</v>
      </c>
      <c r="Q3712" s="72">
        <v>1.2959418042369813E-2</v>
      </c>
      <c r="R3712" s="54">
        <f t="shared" si="461"/>
        <v>1.3326546178734919E-2</v>
      </c>
      <c r="S3712" s="54">
        <f t="shared" si="462"/>
        <v>1.3478306851091606E-7</v>
      </c>
    </row>
    <row r="3713" spans="1:19" ht="14.4" x14ac:dyDescent="0.3">
      <c r="A3713" s="58">
        <v>43705</v>
      </c>
      <c r="B3713" s="72">
        <v>1.1861665198435805E-2</v>
      </c>
      <c r="C3713" s="54">
        <f t="shared" si="463"/>
        <v>1.3405343716314052E-2</v>
      </c>
      <c r="D3713" s="54">
        <f t="shared" si="456"/>
        <v>2.3829433665587813E-6</v>
      </c>
      <c r="F3713" s="58">
        <v>43705</v>
      </c>
      <c r="G3713" s="72">
        <v>1.1861665198435805E-2</v>
      </c>
      <c r="H3713" s="54">
        <f t="shared" si="457"/>
        <v>1.3258467448291518E-2</v>
      </c>
      <c r="I3713" s="54">
        <f t="shared" si="458"/>
        <v>1.9510565252019826E-6</v>
      </c>
      <c r="K3713" s="58">
        <v>43705</v>
      </c>
      <c r="L3713" s="72">
        <v>1.1861665198435805E-2</v>
      </c>
      <c r="M3713" s="54">
        <f t="shared" si="459"/>
        <v>1.3258467448291518E-2</v>
      </c>
      <c r="N3713" s="54">
        <f t="shared" si="460"/>
        <v>1.9510565252019826E-6</v>
      </c>
      <c r="P3713" s="58">
        <v>43705</v>
      </c>
      <c r="Q3713" s="72">
        <v>1.1861665198435805E-2</v>
      </c>
      <c r="R3713" s="54">
        <f t="shared" si="461"/>
        <v>1.3256400481778898E-2</v>
      </c>
      <c r="S3713" s="54">
        <f t="shared" si="462"/>
        <v>1.9452865106021382E-6</v>
      </c>
    </row>
    <row r="3714" spans="1:19" ht="14.4" x14ac:dyDescent="0.3">
      <c r="A3714" s="58">
        <v>43706</v>
      </c>
      <c r="B3714" s="72">
        <v>1.0281537081189838E-2</v>
      </c>
      <c r="C3714" s="54">
        <f t="shared" si="463"/>
        <v>1.2479136605587103E-2</v>
      </c>
      <c r="D3714" s="54">
        <f t="shared" si="456"/>
        <v>4.8294436696310851E-6</v>
      </c>
      <c r="F3714" s="58">
        <v>43706</v>
      </c>
      <c r="G3714" s="72">
        <v>1.0281537081189838E-2</v>
      </c>
      <c r="H3714" s="54">
        <f t="shared" si="457"/>
        <v>1.2988727728004804E-2</v>
      </c>
      <c r="I3714" s="54">
        <f t="shared" si="458"/>
        <v>7.328881198202435E-6</v>
      </c>
      <c r="K3714" s="58">
        <v>43706</v>
      </c>
      <c r="L3714" s="72">
        <v>1.0281537081189838E-2</v>
      </c>
      <c r="M3714" s="54">
        <f t="shared" si="459"/>
        <v>1.2988727728004804E-2</v>
      </c>
      <c r="N3714" s="54">
        <f t="shared" si="460"/>
        <v>7.328881198202435E-6</v>
      </c>
      <c r="P3714" s="58">
        <v>43706</v>
      </c>
      <c r="Q3714" s="72">
        <v>1.0281537081189838E-2</v>
      </c>
      <c r="R3714" s="54">
        <f t="shared" si="461"/>
        <v>1.2989914018801951E-2</v>
      </c>
      <c r="S3714" s="54">
        <f t="shared" si="462"/>
        <v>7.3353056361891683E-6</v>
      </c>
    </row>
    <row r="3715" spans="1:19" ht="14.4" x14ac:dyDescent="0.3">
      <c r="A3715" s="58">
        <v>43707</v>
      </c>
      <c r="B3715" s="72">
        <v>8.332125531027872E-3</v>
      </c>
      <c r="C3715" s="54">
        <f t="shared" si="463"/>
        <v>1.1160576890948744E-2</v>
      </c>
      <c r="D3715" s="54">
        <f t="shared" si="456"/>
        <v>8.0001370954382289E-6</v>
      </c>
      <c r="F3715" s="58">
        <v>43707</v>
      </c>
      <c r="G3715" s="72">
        <v>8.332125531027872E-3</v>
      </c>
      <c r="H3715" s="54">
        <f t="shared" si="457"/>
        <v>1.2465935866873341E-2</v>
      </c>
      <c r="I3715" s="54">
        <f t="shared" si="458"/>
        <v>1.7088387892742831E-5</v>
      </c>
      <c r="K3715" s="58">
        <v>43707</v>
      </c>
      <c r="L3715" s="72">
        <v>8.332125531027872E-3</v>
      </c>
      <c r="M3715" s="54">
        <f t="shared" si="459"/>
        <v>1.2465935866873341E-2</v>
      </c>
      <c r="N3715" s="54">
        <f t="shared" si="460"/>
        <v>1.7088387892742831E-5</v>
      </c>
      <c r="P3715" s="58">
        <v>43707</v>
      </c>
      <c r="Q3715" s="72">
        <v>8.332125531027872E-3</v>
      </c>
      <c r="R3715" s="54">
        <f t="shared" si="461"/>
        <v>1.2472435326513757E-2</v>
      </c>
      <c r="S3715" s="54">
        <f t="shared" si="462"/>
        <v>1.7142165202596374E-5</v>
      </c>
    </row>
    <row r="3716" spans="1:19" ht="14.4" x14ac:dyDescent="0.3">
      <c r="A3716" s="58">
        <v>43710</v>
      </c>
      <c r="B3716" s="72">
        <v>1.0999596939932001E-2</v>
      </c>
      <c r="C3716" s="54">
        <f t="shared" si="463"/>
        <v>9.463506074996221E-3</v>
      </c>
      <c r="D3716" s="54">
        <f t="shared" si="456"/>
        <v>2.3595751453391518E-6</v>
      </c>
      <c r="F3716" s="58">
        <v>43710</v>
      </c>
      <c r="G3716" s="72">
        <v>1.0999596939932001E-2</v>
      </c>
      <c r="H3716" s="54">
        <f t="shared" si="457"/>
        <v>1.1667646170658668E-2</v>
      </c>
      <c r="I3716" s="54">
        <f t="shared" si="458"/>
        <v>4.4628977467449205E-7</v>
      </c>
      <c r="K3716" s="58">
        <v>43710</v>
      </c>
      <c r="L3716" s="72">
        <v>1.0999596939932001E-2</v>
      </c>
      <c r="M3716" s="54">
        <f t="shared" si="459"/>
        <v>1.1667646170658668E-2</v>
      </c>
      <c r="N3716" s="54">
        <f t="shared" si="460"/>
        <v>4.4628977467449205E-7</v>
      </c>
      <c r="P3716" s="58">
        <v>43710</v>
      </c>
      <c r="Q3716" s="72">
        <v>1.0999596939932001E-2</v>
      </c>
      <c r="R3716" s="54">
        <f t="shared" si="461"/>
        <v>1.1681362980237973E-2</v>
      </c>
      <c r="S3716" s="54">
        <f t="shared" si="462"/>
        <v>4.6480493371448482E-7</v>
      </c>
    </row>
    <row r="3717" spans="1:19" ht="14.4" x14ac:dyDescent="0.3">
      <c r="A3717" s="58">
        <v>43711</v>
      </c>
      <c r="B3717" s="72">
        <v>9.6161781523502639E-3</v>
      </c>
      <c r="C3717" s="54">
        <f t="shared" si="463"/>
        <v>1.038516059395769E-2</v>
      </c>
      <c r="D3717" s="54">
        <f t="shared" si="456"/>
        <v>5.9133399550051773E-7</v>
      </c>
      <c r="F3717" s="58">
        <v>43711</v>
      </c>
      <c r="G3717" s="72">
        <v>9.6161781523502639E-3</v>
      </c>
      <c r="H3717" s="54">
        <f t="shared" si="457"/>
        <v>1.1538637635160835E-2</v>
      </c>
      <c r="I3717" s="54">
        <f t="shared" si="458"/>
        <v>3.6958504630482868E-6</v>
      </c>
      <c r="K3717" s="58">
        <v>43711</v>
      </c>
      <c r="L3717" s="72">
        <v>9.6161781523502639E-3</v>
      </c>
      <c r="M3717" s="54">
        <f t="shared" si="459"/>
        <v>1.1538637635160835E-2</v>
      </c>
      <c r="N3717" s="54">
        <f t="shared" si="460"/>
        <v>3.6958504630482868E-6</v>
      </c>
      <c r="P3717" s="58">
        <v>43711</v>
      </c>
      <c r="Q3717" s="72">
        <v>9.6161781523502639E-3</v>
      </c>
      <c r="R3717" s="54">
        <f t="shared" si="461"/>
        <v>1.1551100683995306E-2</v>
      </c>
      <c r="S3717" s="54">
        <f t="shared" si="462"/>
        <v>3.7439252034676608E-6</v>
      </c>
    </row>
    <row r="3718" spans="1:19" ht="14.4" x14ac:dyDescent="0.3">
      <c r="A3718" s="58">
        <v>43712</v>
      </c>
      <c r="B3718" s="72">
        <v>9.5452505703589978E-3</v>
      </c>
      <c r="C3718" s="54">
        <f t="shared" si="463"/>
        <v>9.9237711289932341E-3</v>
      </c>
      <c r="D3718" s="54">
        <f t="shared" si="456"/>
        <v>1.4327781330877435E-7</v>
      </c>
      <c r="F3718" s="58">
        <v>43712</v>
      </c>
      <c r="G3718" s="72">
        <v>9.5452505703589978E-3</v>
      </c>
      <c r="H3718" s="54">
        <f t="shared" si="457"/>
        <v>1.1167387028133652E-2</v>
      </c>
      <c r="I3718" s="54">
        <f t="shared" si="458"/>
        <v>2.6313266876417042E-6</v>
      </c>
      <c r="K3718" s="58">
        <v>43712</v>
      </c>
      <c r="L3718" s="72">
        <v>9.5452505703589978E-3</v>
      </c>
      <c r="M3718" s="54">
        <f t="shared" si="459"/>
        <v>1.1167387028133652E-2</v>
      </c>
      <c r="N3718" s="54">
        <f t="shared" si="460"/>
        <v>2.6313266876417042E-6</v>
      </c>
      <c r="P3718" s="58">
        <v>43712</v>
      </c>
      <c r="Q3718" s="72">
        <v>9.5452505703589978E-3</v>
      </c>
      <c r="R3718" s="54">
        <f t="shared" si="461"/>
        <v>1.1181402815338429E-2</v>
      </c>
      <c r="S3718" s="54">
        <f t="shared" si="462"/>
        <v>2.6769941687512318E-6</v>
      </c>
    </row>
    <row r="3719" spans="1:19" ht="14.4" x14ac:dyDescent="0.3">
      <c r="A3719" s="58">
        <v>43713</v>
      </c>
      <c r="B3719" s="72">
        <v>1.0345271974831143E-2</v>
      </c>
      <c r="C3719" s="54">
        <f t="shared" si="463"/>
        <v>9.696658793812693E-3</v>
      </c>
      <c r="D3719" s="54">
        <f t="shared" si="456"/>
        <v>4.2069905859087195E-7</v>
      </c>
      <c r="F3719" s="58">
        <v>43713</v>
      </c>
      <c r="G3719" s="72">
        <v>1.0345271974831143E-2</v>
      </c>
      <c r="H3719" s="54">
        <f t="shared" si="457"/>
        <v>1.0854132496626263E-2</v>
      </c>
      <c r="I3719" s="54">
        <f t="shared" si="458"/>
        <v>2.5893903064160267E-7</v>
      </c>
      <c r="K3719" s="58">
        <v>43713</v>
      </c>
      <c r="L3719" s="72">
        <v>1.0345271974831143E-2</v>
      </c>
      <c r="M3719" s="54">
        <f t="shared" si="459"/>
        <v>1.0854132496626263E-2</v>
      </c>
      <c r="N3719" s="54">
        <f t="shared" si="460"/>
        <v>2.5893903064160267E-7</v>
      </c>
      <c r="P3719" s="58">
        <v>43713</v>
      </c>
      <c r="Q3719" s="72">
        <v>1.0345271974831143E-2</v>
      </c>
      <c r="R3719" s="54">
        <f t="shared" si="461"/>
        <v>1.0868789784132058E-2</v>
      </c>
      <c r="S3719" s="54">
        <f t="shared" si="462"/>
        <v>2.7407089665522984E-7</v>
      </c>
    </row>
    <row r="3720" spans="1:19" ht="14.4" x14ac:dyDescent="0.3">
      <c r="A3720" s="58">
        <v>43714</v>
      </c>
      <c r="B3720" s="72">
        <v>7.1898263928986492E-3</v>
      </c>
      <c r="C3720" s="54">
        <f t="shared" si="463"/>
        <v>1.0085826702423764E-2</v>
      </c>
      <c r="D3720" s="54">
        <f t="shared" ref="D3720:D3783" si="464">(C3720-B3720)^2</f>
        <v>8.3868177927695608E-6</v>
      </c>
      <c r="F3720" s="58">
        <v>43714</v>
      </c>
      <c r="G3720" s="72">
        <v>7.1898263928986492E-3</v>
      </c>
      <c r="H3720" s="54">
        <f t="shared" ref="H3720:H3783" si="465">($H$4*G3719)+(1-$H$4)*H3719</f>
        <v>1.0755865261712984E-2</v>
      </c>
      <c r="I3720" s="54">
        <f t="shared" ref="I3720:I3783" si="466">(H3720-G3720)^2</f>
        <v>1.2716633213894623E-5</v>
      </c>
      <c r="K3720" s="58">
        <v>43714</v>
      </c>
      <c r="L3720" s="72">
        <v>7.1898263928986492E-3</v>
      </c>
      <c r="M3720" s="54">
        <f t="shared" ref="M3720:M3783" si="467">($H$4*L3719)+(1-$H$4)*M3719</f>
        <v>1.0755865261712984E-2</v>
      </c>
      <c r="N3720" s="54">
        <f t="shared" ref="N3720:N3783" si="468">(M3720-L3720)^2</f>
        <v>1.2716633213894623E-5</v>
      </c>
      <c r="P3720" s="58">
        <v>43714</v>
      </c>
      <c r="Q3720" s="72">
        <v>7.1898263928986492E-3</v>
      </c>
      <c r="R3720" s="54">
        <f t="shared" si="461"/>
        <v>1.076876334114164E-2</v>
      </c>
      <c r="S3720" s="54">
        <f t="shared" si="462"/>
        <v>1.2808789679498851E-5</v>
      </c>
    </row>
    <row r="3721" spans="1:19" ht="14.4" x14ac:dyDescent="0.3">
      <c r="A3721" s="58">
        <v>43717</v>
      </c>
      <c r="B3721" s="72">
        <v>8.2747232788501664E-3</v>
      </c>
      <c r="C3721" s="54">
        <f t="shared" si="463"/>
        <v>8.3482265167086952E-3</v>
      </c>
      <c r="D3721" s="54">
        <f t="shared" si="464"/>
        <v>5.4027259756874636E-9</v>
      </c>
      <c r="F3721" s="58">
        <v>43717</v>
      </c>
      <c r="G3721" s="72">
        <v>8.2747232788501664E-3</v>
      </c>
      <c r="H3721" s="54">
        <f t="shared" si="465"/>
        <v>1.0067219229602931E-2</v>
      </c>
      <c r="I3721" s="54">
        <f t="shared" si="466"/>
        <v>3.2130417334650572E-6</v>
      </c>
      <c r="K3721" s="58">
        <v>43717</v>
      </c>
      <c r="L3721" s="72">
        <v>8.2747232788501664E-3</v>
      </c>
      <c r="M3721" s="54">
        <f t="shared" si="467"/>
        <v>1.0067219229602931E-2</v>
      </c>
      <c r="N3721" s="54">
        <f t="shared" si="468"/>
        <v>3.2130417334650572E-6</v>
      </c>
      <c r="P3721" s="58">
        <v>43717</v>
      </c>
      <c r="Q3721" s="72">
        <v>8.2747232788501664E-3</v>
      </c>
      <c r="R3721" s="54">
        <f t="shared" ref="R3721:R3784" si="469">($R$4*Q3720)+(1-$R$4)*R3720</f>
        <v>1.0084950247757544E-2</v>
      </c>
      <c r="S3721" s="54">
        <f t="shared" ref="S3721:S3784" si="470">(R3721-Q3721)^2</f>
        <v>3.2769216789595926E-6</v>
      </c>
    </row>
    <row r="3722" spans="1:19" ht="14.4" x14ac:dyDescent="0.3">
      <c r="A3722" s="58">
        <v>43718</v>
      </c>
      <c r="B3722" s="72">
        <v>1.4545298236682151E-2</v>
      </c>
      <c r="C3722" s="54">
        <f t="shared" ref="C3722:C3785" si="471">($C$4*B3721)+(1-$C$4)*C3721</f>
        <v>8.3041245739935779E-3</v>
      </c>
      <c r="D3722" s="54">
        <f t="shared" si="464"/>
        <v>3.8952248687837503E-5</v>
      </c>
      <c r="F3722" s="58">
        <v>43718</v>
      </c>
      <c r="G3722" s="72">
        <v>1.4545298236682151E-2</v>
      </c>
      <c r="H3722" s="54">
        <f t="shared" si="465"/>
        <v>9.7210661815096411E-3</v>
      </c>
      <c r="I3722" s="54">
        <f t="shared" si="466"/>
        <v>2.327321492215398E-5</v>
      </c>
      <c r="K3722" s="58">
        <v>43718</v>
      </c>
      <c r="L3722" s="72">
        <v>1.4545298236682151E-2</v>
      </c>
      <c r="M3722" s="54">
        <f t="shared" si="467"/>
        <v>9.7210661815096411E-3</v>
      </c>
      <c r="N3722" s="54">
        <f t="shared" si="468"/>
        <v>2.327321492215398E-5</v>
      </c>
      <c r="P3722" s="58">
        <v>43718</v>
      </c>
      <c r="Q3722" s="72">
        <v>1.4545298236682151E-2</v>
      </c>
      <c r="R3722" s="54">
        <f t="shared" si="469"/>
        <v>9.7390774589274504E-3</v>
      </c>
      <c r="S3722" s="54">
        <f t="shared" si="470"/>
        <v>2.3099758164521002E-5</v>
      </c>
    </row>
    <row r="3723" spans="1:19" ht="14.4" x14ac:dyDescent="0.3">
      <c r="A3723" s="58">
        <v>43719</v>
      </c>
      <c r="B3723" s="72">
        <v>1.1909842709666977E-2</v>
      </c>
      <c r="C3723" s="54">
        <f t="shared" si="471"/>
        <v>1.2048828771606722E-2</v>
      </c>
      <c r="D3723" s="54">
        <f t="shared" si="464"/>
        <v>1.9317125413518818E-8</v>
      </c>
      <c r="F3723" s="58">
        <v>43719</v>
      </c>
      <c r="G3723" s="72">
        <v>1.1909842709666977E-2</v>
      </c>
      <c r="H3723" s="54">
        <f t="shared" si="465"/>
        <v>1.0652684816355668E-2</v>
      </c>
      <c r="I3723" s="54">
        <f t="shared" si="466"/>
        <v>1.5804459687149278E-6</v>
      </c>
      <c r="K3723" s="58">
        <v>43719</v>
      </c>
      <c r="L3723" s="72">
        <v>1.1909842709666977E-2</v>
      </c>
      <c r="M3723" s="54">
        <f t="shared" si="467"/>
        <v>1.0652684816355668E-2</v>
      </c>
      <c r="N3723" s="54">
        <f t="shared" si="468"/>
        <v>1.5804459687149278E-6</v>
      </c>
      <c r="P3723" s="58">
        <v>43719</v>
      </c>
      <c r="Q3723" s="72">
        <v>1.1909842709666977E-2</v>
      </c>
      <c r="R3723" s="54">
        <f t="shared" si="469"/>
        <v>1.0657382739252892E-2</v>
      </c>
      <c r="S3723" s="54">
        <f t="shared" si="470"/>
        <v>1.5686559774896509E-6</v>
      </c>
    </row>
    <row r="3724" spans="1:19" ht="14.4" x14ac:dyDescent="0.3">
      <c r="A3724" s="58">
        <v>43720</v>
      </c>
      <c r="B3724" s="72">
        <v>1.1051591467648274E-2</v>
      </c>
      <c r="C3724" s="54">
        <f t="shared" si="471"/>
        <v>1.1965437134442874E-2</v>
      </c>
      <c r="D3724" s="54">
        <f t="shared" si="464"/>
        <v>8.3511390271926775E-7</v>
      </c>
      <c r="F3724" s="58">
        <v>43720</v>
      </c>
      <c r="G3724" s="72">
        <v>1.1051591467648274E-2</v>
      </c>
      <c r="H3724" s="54">
        <f t="shared" si="465"/>
        <v>1.089545749125153E-2</v>
      </c>
      <c r="I3724" s="54">
        <f t="shared" si="466"/>
        <v>2.4377818585459005E-8</v>
      </c>
      <c r="K3724" s="58">
        <v>43720</v>
      </c>
      <c r="L3724" s="72">
        <v>1.1051591467648274E-2</v>
      </c>
      <c r="M3724" s="54">
        <f t="shared" si="467"/>
        <v>1.089545749125153E-2</v>
      </c>
      <c r="N3724" s="54">
        <f t="shared" si="468"/>
        <v>2.4377818585459005E-8</v>
      </c>
      <c r="P3724" s="58">
        <v>43720</v>
      </c>
      <c r="Q3724" s="72">
        <v>1.1051591467648274E-2</v>
      </c>
      <c r="R3724" s="54">
        <f t="shared" si="469"/>
        <v>1.0896685230214368E-2</v>
      </c>
      <c r="S3724" s="54">
        <f t="shared" si="470"/>
        <v>2.3995942395929557E-8</v>
      </c>
    </row>
    <row r="3725" spans="1:19" ht="14.4" x14ac:dyDescent="0.3">
      <c r="A3725" s="58">
        <v>43721</v>
      </c>
      <c r="B3725" s="72">
        <v>7.8620044087412914E-3</v>
      </c>
      <c r="C3725" s="54">
        <f t="shared" si="471"/>
        <v>1.1417129734366115E-2</v>
      </c>
      <c r="D3725" s="54">
        <f t="shared" si="464"/>
        <v>1.2638916080899006E-5</v>
      </c>
      <c r="F3725" s="58">
        <v>43721</v>
      </c>
      <c r="G3725" s="72">
        <v>7.8620044087412914E-3</v>
      </c>
      <c r="H3725" s="54">
        <f t="shared" si="465"/>
        <v>1.0925608885355355E-2</v>
      </c>
      <c r="I3725" s="54">
        <f t="shared" si="466"/>
        <v>9.3856723891297302E-6</v>
      </c>
      <c r="K3725" s="58">
        <v>43721</v>
      </c>
      <c r="L3725" s="72">
        <v>7.8620044087412914E-3</v>
      </c>
      <c r="M3725" s="54">
        <f t="shared" si="467"/>
        <v>1.0925608885355355E-2</v>
      </c>
      <c r="N3725" s="54">
        <f t="shared" si="468"/>
        <v>9.3856723891297302E-6</v>
      </c>
      <c r="P3725" s="58">
        <v>43721</v>
      </c>
      <c r="Q3725" s="72">
        <v>7.8620044087412914E-3</v>
      </c>
      <c r="R3725" s="54">
        <f t="shared" si="469"/>
        <v>1.092628254219165E-2</v>
      </c>
      <c r="S3725" s="54">
        <f t="shared" si="470"/>
        <v>9.3898004791420127E-6</v>
      </c>
    </row>
    <row r="3726" spans="1:19" ht="14.4" x14ac:dyDescent="0.3">
      <c r="A3726" s="58">
        <v>43724</v>
      </c>
      <c r="B3726" s="72">
        <v>6.9555459137539992E-3</v>
      </c>
      <c r="C3726" s="54">
        <f t="shared" si="471"/>
        <v>9.2840545389912196E-3</v>
      </c>
      <c r="D3726" s="54">
        <f t="shared" si="464"/>
        <v>5.4219524178041303E-6</v>
      </c>
      <c r="F3726" s="58">
        <v>43724</v>
      </c>
      <c r="G3726" s="72">
        <v>6.9555459137539992E-3</v>
      </c>
      <c r="H3726" s="54">
        <f t="shared" si="465"/>
        <v>1.0333989123376615E-2</v>
      </c>
      <c r="I3726" s="54">
        <f t="shared" si="466"/>
        <v>1.1413878520645158E-5</v>
      </c>
      <c r="K3726" s="58">
        <v>43724</v>
      </c>
      <c r="L3726" s="72">
        <v>6.9555459137539992E-3</v>
      </c>
      <c r="M3726" s="54">
        <f t="shared" si="467"/>
        <v>1.0333989123376615E-2</v>
      </c>
      <c r="N3726" s="54">
        <f t="shared" si="468"/>
        <v>1.1413878520645158E-5</v>
      </c>
      <c r="P3726" s="58">
        <v>43724</v>
      </c>
      <c r="Q3726" s="72">
        <v>6.9555459137539992E-3</v>
      </c>
      <c r="R3726" s="54">
        <f t="shared" si="469"/>
        <v>1.0340803239335356E-2</v>
      </c>
      <c r="S3726" s="54">
        <f t="shared" si="470"/>
        <v>1.1459967160402241E-5</v>
      </c>
    </row>
    <row r="3727" spans="1:19" ht="14.4" x14ac:dyDescent="0.3">
      <c r="A3727" s="58">
        <v>43725</v>
      </c>
      <c r="B3727" s="72">
        <v>6.5160986910987734E-3</v>
      </c>
      <c r="C3727" s="54">
        <f t="shared" si="471"/>
        <v>7.8869493638488875E-3</v>
      </c>
      <c r="D3727" s="54">
        <f t="shared" si="464"/>
        <v>1.8792315669794406E-6</v>
      </c>
      <c r="F3727" s="58">
        <v>43725</v>
      </c>
      <c r="G3727" s="72">
        <v>6.5160986910987734E-3</v>
      </c>
      <c r="H3727" s="54">
        <f t="shared" si="465"/>
        <v>9.6815701238637669E-3</v>
      </c>
      <c r="I3727" s="54">
        <f t="shared" si="466"/>
        <v>1.0020209391651261E-5</v>
      </c>
      <c r="K3727" s="58">
        <v>43725</v>
      </c>
      <c r="L3727" s="72">
        <v>6.5160986910987734E-3</v>
      </c>
      <c r="M3727" s="54">
        <f t="shared" si="467"/>
        <v>9.6815701238637669E-3</v>
      </c>
      <c r="N3727" s="54">
        <f t="shared" si="468"/>
        <v>1.0020209391651261E-5</v>
      </c>
      <c r="P3727" s="58">
        <v>43725</v>
      </c>
      <c r="Q3727" s="72">
        <v>6.5160986910987734E-3</v>
      </c>
      <c r="R3727" s="54">
        <f t="shared" si="469"/>
        <v>9.6939957327534347E-3</v>
      </c>
      <c r="S3727" s="54">
        <f t="shared" si="470"/>
        <v>1.0099029607357448E-5</v>
      </c>
    </row>
    <row r="3728" spans="1:19" ht="14.4" x14ac:dyDescent="0.3">
      <c r="A3728" s="58">
        <v>43726</v>
      </c>
      <c r="B3728" s="72">
        <v>8.9005819891042788E-3</v>
      </c>
      <c r="C3728" s="54">
        <f t="shared" si="471"/>
        <v>7.064438960198819E-3</v>
      </c>
      <c r="D3728" s="54">
        <f t="shared" si="464"/>
        <v>3.3714212225981159E-6</v>
      </c>
      <c r="F3728" s="58">
        <v>43726</v>
      </c>
      <c r="G3728" s="72">
        <v>8.9005819891042788E-3</v>
      </c>
      <c r="H3728" s="54">
        <f t="shared" si="465"/>
        <v>9.0702785978529678E-3</v>
      </c>
      <c r="I3728" s="54">
        <f t="shared" si="466"/>
        <v>2.8796939020805647E-8</v>
      </c>
      <c r="K3728" s="58">
        <v>43726</v>
      </c>
      <c r="L3728" s="72">
        <v>8.9005819891042788E-3</v>
      </c>
      <c r="M3728" s="54">
        <f t="shared" si="467"/>
        <v>9.0702785978529678E-3</v>
      </c>
      <c r="N3728" s="54">
        <f t="shared" si="468"/>
        <v>2.8796939020805647E-8</v>
      </c>
      <c r="P3728" s="58">
        <v>43726</v>
      </c>
      <c r="Q3728" s="72">
        <v>8.9005819891042788E-3</v>
      </c>
      <c r="R3728" s="54">
        <f t="shared" si="469"/>
        <v>9.0868077219177362E-3</v>
      </c>
      <c r="S3728" s="54">
        <f t="shared" si="470"/>
        <v>3.4680023561909231E-8</v>
      </c>
    </row>
    <row r="3729" spans="1:19" ht="14.4" x14ac:dyDescent="0.3">
      <c r="A3729" s="58">
        <v>43727</v>
      </c>
      <c r="B3729" s="72">
        <v>8.4086410335436224E-3</v>
      </c>
      <c r="C3729" s="54">
        <f t="shared" si="471"/>
        <v>8.1661247775420952E-3</v>
      </c>
      <c r="D3729" s="54">
        <f t="shared" si="464"/>
        <v>5.8814134424998268E-8</v>
      </c>
      <c r="F3729" s="58">
        <v>43727</v>
      </c>
      <c r="G3729" s="72">
        <v>8.4086410335436224E-3</v>
      </c>
      <c r="H3729" s="54">
        <f t="shared" si="465"/>
        <v>9.0375080923771906E-3</v>
      </c>
      <c r="I3729" s="54">
        <f t="shared" si="466"/>
        <v>3.9547377768598252E-7</v>
      </c>
      <c r="K3729" s="58">
        <v>43727</v>
      </c>
      <c r="L3729" s="72">
        <v>8.4086410335436224E-3</v>
      </c>
      <c r="M3729" s="54">
        <f t="shared" si="467"/>
        <v>9.0375080923771906E-3</v>
      </c>
      <c r="N3729" s="54">
        <f t="shared" si="468"/>
        <v>3.9547377768598252E-7</v>
      </c>
      <c r="P3729" s="58">
        <v>43727</v>
      </c>
      <c r="Q3729" s="72">
        <v>8.4086410335436224E-3</v>
      </c>
      <c r="R3729" s="54">
        <f t="shared" si="469"/>
        <v>9.0512263198800711E-3</v>
      </c>
      <c r="S3729" s="54">
        <f t="shared" si="470"/>
        <v>4.1291585021609574E-7</v>
      </c>
    </row>
    <row r="3730" spans="1:19" ht="14.4" x14ac:dyDescent="0.3">
      <c r="A3730" s="58">
        <v>43728</v>
      </c>
      <c r="B3730" s="72">
        <v>1.0701658869654294E-2</v>
      </c>
      <c r="C3730" s="54">
        <f t="shared" si="471"/>
        <v>8.3116345311430116E-3</v>
      </c>
      <c r="D3730" s="54">
        <f t="shared" si="464"/>
        <v>5.7122163386762939E-6</v>
      </c>
      <c r="F3730" s="58">
        <v>43728</v>
      </c>
      <c r="G3730" s="72">
        <v>1.0701658869654294E-2</v>
      </c>
      <c r="H3730" s="54">
        <f t="shared" si="465"/>
        <v>8.9160661169187336E-3</v>
      </c>
      <c r="I3730" s="54">
        <f t="shared" si="466"/>
        <v>3.1883414786217564E-6</v>
      </c>
      <c r="K3730" s="58">
        <v>43728</v>
      </c>
      <c r="L3730" s="72">
        <v>1.0701658869654294E-2</v>
      </c>
      <c r="M3730" s="54">
        <f t="shared" si="467"/>
        <v>8.9160661169187336E-3</v>
      </c>
      <c r="N3730" s="54">
        <f t="shared" si="468"/>
        <v>3.1883414786217564E-6</v>
      </c>
      <c r="P3730" s="58">
        <v>43728</v>
      </c>
      <c r="Q3730" s="72">
        <v>1.0701658869654294E-2</v>
      </c>
      <c r="R3730" s="54">
        <f t="shared" si="469"/>
        <v>8.9284501327699436E-3</v>
      </c>
      <c r="S3730" s="54">
        <f t="shared" si="470"/>
        <v>3.1442692245629939E-6</v>
      </c>
    </row>
    <row r="3731" spans="1:19" ht="14.4" x14ac:dyDescent="0.3">
      <c r="A3731" s="58">
        <v>43731</v>
      </c>
      <c r="B3731" s="72">
        <v>7.4977403853934838E-3</v>
      </c>
      <c r="C3731" s="54">
        <f t="shared" si="471"/>
        <v>9.7456491342497818E-3</v>
      </c>
      <c r="D3731" s="54">
        <f t="shared" si="464"/>
        <v>5.0530937431846869E-6</v>
      </c>
      <c r="F3731" s="58">
        <v>43731</v>
      </c>
      <c r="G3731" s="72">
        <v>7.4977403853934838E-3</v>
      </c>
      <c r="H3731" s="54">
        <f t="shared" si="465"/>
        <v>9.2608860724411636E-3</v>
      </c>
      <c r="I3731" s="54">
        <f t="shared" si="466"/>
        <v>3.108682713754835E-6</v>
      </c>
      <c r="K3731" s="58">
        <v>43731</v>
      </c>
      <c r="L3731" s="72">
        <v>7.4977403853934838E-3</v>
      </c>
      <c r="M3731" s="54">
        <f t="shared" si="467"/>
        <v>9.2608860724411636E-3</v>
      </c>
      <c r="N3731" s="54">
        <f t="shared" si="468"/>
        <v>3.108682713754835E-6</v>
      </c>
      <c r="P3731" s="58">
        <v>43731</v>
      </c>
      <c r="Q3731" s="72">
        <v>7.4977403853934838E-3</v>
      </c>
      <c r="R3731" s="54">
        <f t="shared" si="469"/>
        <v>9.2672499968412762E-3</v>
      </c>
      <c r="S3731" s="54">
        <f t="shared" si="470"/>
        <v>3.1311642650061173E-6</v>
      </c>
    </row>
    <row r="3732" spans="1:19" ht="14.4" x14ac:dyDescent="0.3">
      <c r="A3732" s="58">
        <v>43732</v>
      </c>
      <c r="B3732" s="72">
        <v>1.3669123882936226E-2</v>
      </c>
      <c r="C3732" s="54">
        <f t="shared" si="471"/>
        <v>8.3969038849360036E-3</v>
      </c>
      <c r="D3732" s="54">
        <f t="shared" si="464"/>
        <v>2.7796303707313465E-5</v>
      </c>
      <c r="F3732" s="58">
        <v>43732</v>
      </c>
      <c r="G3732" s="72">
        <v>1.3669123882936226E-2</v>
      </c>
      <c r="H3732" s="54">
        <f t="shared" si="465"/>
        <v>8.9204009218064942E-3</v>
      </c>
      <c r="I3732" s="54">
        <f t="shared" si="466"/>
        <v>2.2550369761560728E-5</v>
      </c>
      <c r="K3732" s="58">
        <v>43732</v>
      </c>
      <c r="L3732" s="72">
        <v>1.3669123882936226E-2</v>
      </c>
      <c r="M3732" s="54">
        <f t="shared" si="467"/>
        <v>8.9204009218064942E-3</v>
      </c>
      <c r="N3732" s="54">
        <f t="shared" si="468"/>
        <v>2.2550369761560728E-5</v>
      </c>
      <c r="P3732" s="58">
        <v>43732</v>
      </c>
      <c r="Q3732" s="72">
        <v>1.3669123882936226E-2</v>
      </c>
      <c r="R3732" s="54">
        <f t="shared" si="469"/>
        <v>8.9291569097945649E-3</v>
      </c>
      <c r="S3732" s="54">
        <f t="shared" si="470"/>
        <v>2.2467286906473721E-5</v>
      </c>
    </row>
    <row r="3733" spans="1:19" ht="14.4" x14ac:dyDescent="0.3">
      <c r="A3733" s="58">
        <v>43733</v>
      </c>
      <c r="B3733" s="72">
        <v>9.4918258101961018E-3</v>
      </c>
      <c r="C3733" s="54">
        <f t="shared" si="471"/>
        <v>1.1560235883736137E-2</v>
      </c>
      <c r="D3733" s="54">
        <f t="shared" si="464"/>
        <v>4.2783202323218927E-6</v>
      </c>
      <c r="F3733" s="58">
        <v>43733</v>
      </c>
      <c r="G3733" s="72">
        <v>9.4918258101961018E-3</v>
      </c>
      <c r="H3733" s="54">
        <f t="shared" si="465"/>
        <v>9.8374378204702483E-3</v>
      </c>
      <c r="I3733" s="54">
        <f t="shared" si="466"/>
        <v>1.1944766164573672E-7</v>
      </c>
      <c r="K3733" s="58">
        <v>43733</v>
      </c>
      <c r="L3733" s="72">
        <v>9.4918258101961018E-3</v>
      </c>
      <c r="M3733" s="54">
        <f t="shared" si="467"/>
        <v>9.8374378204702483E-3</v>
      </c>
      <c r="N3733" s="54">
        <f t="shared" si="468"/>
        <v>1.1944766164573672E-7</v>
      </c>
      <c r="P3733" s="58">
        <v>43733</v>
      </c>
      <c r="Q3733" s="72">
        <v>9.4918258101961018E-3</v>
      </c>
      <c r="R3733" s="54">
        <f t="shared" si="469"/>
        <v>9.8348033420497302E-3</v>
      </c>
      <c r="S3733" s="54">
        <f t="shared" si="470"/>
        <v>1.1763358735640667E-7</v>
      </c>
    </row>
    <row r="3734" spans="1:19" ht="14.4" x14ac:dyDescent="0.3">
      <c r="A3734" s="58">
        <v>43734</v>
      </c>
      <c r="B3734" s="72">
        <v>1.2360786095473426E-2</v>
      </c>
      <c r="C3734" s="54">
        <f t="shared" si="471"/>
        <v>1.0319189839612115E-2</v>
      </c>
      <c r="D3734" s="54">
        <f t="shared" si="464"/>
        <v>4.1681152719469235E-6</v>
      </c>
      <c r="F3734" s="58">
        <v>43734</v>
      </c>
      <c r="G3734" s="72">
        <v>1.2360786095473426E-2</v>
      </c>
      <c r="H3734" s="54">
        <f t="shared" si="465"/>
        <v>9.7706958840302789E-3</v>
      </c>
      <c r="I3734" s="54">
        <f t="shared" si="466"/>
        <v>6.708567303413608E-6</v>
      </c>
      <c r="K3734" s="58">
        <v>43734</v>
      </c>
      <c r="L3734" s="72">
        <v>1.2360786095473426E-2</v>
      </c>
      <c r="M3734" s="54">
        <f t="shared" si="467"/>
        <v>9.7706958840302789E-3</v>
      </c>
      <c r="N3734" s="54">
        <f t="shared" si="468"/>
        <v>6.708567303413608E-6</v>
      </c>
      <c r="P3734" s="58">
        <v>43734</v>
      </c>
      <c r="Q3734" s="72">
        <v>1.2360786095473426E-2</v>
      </c>
      <c r="R3734" s="54">
        <f t="shared" si="469"/>
        <v>9.7692720039988575E-3</v>
      </c>
      <c r="S3734" s="54">
        <f t="shared" si="470"/>
        <v>6.7159452863112597E-6</v>
      </c>
    </row>
    <row r="3735" spans="1:19" ht="14.4" x14ac:dyDescent="0.3">
      <c r="A3735" s="58">
        <v>43735</v>
      </c>
      <c r="B3735" s="72">
        <v>7.8137001595889131E-3</v>
      </c>
      <c r="C3735" s="54">
        <f t="shared" si="471"/>
        <v>1.1544147593128901E-2</v>
      </c>
      <c r="D3735" s="54">
        <f t="shared" si="464"/>
        <v>1.3916238054405085E-5</v>
      </c>
      <c r="F3735" s="58">
        <v>43735</v>
      </c>
      <c r="G3735" s="72">
        <v>7.8137001595889131E-3</v>
      </c>
      <c r="H3735" s="54">
        <f t="shared" si="465"/>
        <v>1.027087420864581E-2</v>
      </c>
      <c r="I3735" s="54">
        <f t="shared" si="466"/>
        <v>6.0377043073586654E-6</v>
      </c>
      <c r="K3735" s="58">
        <v>43735</v>
      </c>
      <c r="L3735" s="72">
        <v>7.8137001595889131E-3</v>
      </c>
      <c r="M3735" s="54">
        <f t="shared" si="467"/>
        <v>1.027087420864581E-2</v>
      </c>
      <c r="N3735" s="54">
        <f t="shared" si="468"/>
        <v>6.0377043073586654E-6</v>
      </c>
      <c r="P3735" s="58">
        <v>43735</v>
      </c>
      <c r="Q3735" s="72">
        <v>7.8137001595889131E-3</v>
      </c>
      <c r="R3735" s="54">
        <f t="shared" si="469"/>
        <v>1.0264422182129179E-2</v>
      </c>
      <c r="S3735" s="54">
        <f t="shared" si="470"/>
        <v>6.0060384317638492E-6</v>
      </c>
    </row>
    <row r="3736" spans="1:19" ht="14.4" x14ac:dyDescent="0.3">
      <c r="A3736" s="58">
        <v>43738</v>
      </c>
      <c r="B3736" s="72">
        <v>6.1304629021656327E-3</v>
      </c>
      <c r="C3736" s="54">
        <f t="shared" si="471"/>
        <v>9.3058791330049087E-3</v>
      </c>
      <c r="D3736" s="54">
        <f t="shared" si="464"/>
        <v>1.0083268239077514E-5</v>
      </c>
      <c r="F3736" s="58">
        <v>43738</v>
      </c>
      <c r="G3736" s="72">
        <v>6.1304629021656327E-3</v>
      </c>
      <c r="H3736" s="54">
        <f t="shared" si="465"/>
        <v>9.7963636322511566E-3</v>
      </c>
      <c r="I3736" s="54">
        <f t="shared" si="466"/>
        <v>1.3438828162841577E-5</v>
      </c>
      <c r="K3736" s="58">
        <v>43738</v>
      </c>
      <c r="L3736" s="72">
        <v>6.1304629021656327E-3</v>
      </c>
      <c r="M3736" s="54">
        <f t="shared" si="467"/>
        <v>9.7963636322511566E-3</v>
      </c>
      <c r="N3736" s="54">
        <f t="shared" si="468"/>
        <v>1.3438828162841577E-5</v>
      </c>
      <c r="P3736" s="58">
        <v>43738</v>
      </c>
      <c r="Q3736" s="72">
        <v>6.1304629021656327E-3</v>
      </c>
      <c r="R3736" s="54">
        <f t="shared" si="469"/>
        <v>9.7961725785477259E-3</v>
      </c>
      <c r="S3736" s="54">
        <f t="shared" si="470"/>
        <v>1.3437427431521311E-5</v>
      </c>
    </row>
    <row r="3737" spans="1:19" ht="14.4" x14ac:dyDescent="0.3">
      <c r="A3737" s="58">
        <v>43739</v>
      </c>
      <c r="B3737" s="72">
        <v>1.5793608012130488E-2</v>
      </c>
      <c r="C3737" s="54">
        <f t="shared" si="471"/>
        <v>7.4006293945013428E-3</v>
      </c>
      <c r="D3737" s="54">
        <f t="shared" si="464"/>
        <v>7.0442090075980028E-5</v>
      </c>
      <c r="F3737" s="58">
        <v>43739</v>
      </c>
      <c r="G3737" s="72">
        <v>1.5793608012130488E-2</v>
      </c>
      <c r="H3737" s="54">
        <f t="shared" si="465"/>
        <v>9.0884330446291215E-3</v>
      </c>
      <c r="I3737" s="54">
        <f t="shared" si="466"/>
        <v>4.4959371344806956E-5</v>
      </c>
      <c r="K3737" s="58">
        <v>43739</v>
      </c>
      <c r="L3737" s="72">
        <v>1.5793608012130488E-2</v>
      </c>
      <c r="M3737" s="54">
        <f t="shared" si="467"/>
        <v>9.0884330446291215E-3</v>
      </c>
      <c r="N3737" s="54">
        <f t="shared" si="468"/>
        <v>4.4959371344806956E-5</v>
      </c>
      <c r="P3737" s="58">
        <v>43739</v>
      </c>
      <c r="Q3737" s="72">
        <v>1.5793608012130488E-2</v>
      </c>
      <c r="R3737" s="54">
        <f t="shared" si="469"/>
        <v>9.0957801688727104E-3</v>
      </c>
      <c r="S3737" s="54">
        <f t="shared" si="470"/>
        <v>4.4860897817919132E-5</v>
      </c>
    </row>
    <row r="3738" spans="1:19" ht="14.4" x14ac:dyDescent="0.3">
      <c r="A3738" s="58">
        <v>43740</v>
      </c>
      <c r="B3738" s="72">
        <v>1.6736022744162828E-2</v>
      </c>
      <c r="C3738" s="54">
        <f t="shared" si="471"/>
        <v>1.243641656507883E-2</v>
      </c>
      <c r="D3738" s="54">
        <f t="shared" si="464"/>
        <v>1.84866132952173E-5</v>
      </c>
      <c r="F3738" s="58">
        <v>43740</v>
      </c>
      <c r="G3738" s="72">
        <v>1.6736022744162828E-2</v>
      </c>
      <c r="H3738" s="54">
        <f t="shared" si="465"/>
        <v>1.038328492534032E-2</v>
      </c>
      <c r="I3738" s="54">
        <f t="shared" si="466"/>
        <v>4.0357277794697767E-5</v>
      </c>
      <c r="K3738" s="58">
        <v>43740</v>
      </c>
      <c r="L3738" s="72">
        <v>1.6736022744162828E-2</v>
      </c>
      <c r="M3738" s="54">
        <f t="shared" si="467"/>
        <v>1.038328492534032E-2</v>
      </c>
      <c r="N3738" s="54">
        <f t="shared" si="468"/>
        <v>4.0357277794697767E-5</v>
      </c>
      <c r="P3738" s="58">
        <v>43740</v>
      </c>
      <c r="Q3738" s="72">
        <v>1.6736022744162828E-2</v>
      </c>
      <c r="R3738" s="54">
        <f t="shared" si="469"/>
        <v>1.0375507205891546E-2</v>
      </c>
      <c r="S3738" s="54">
        <f t="shared" si="470"/>
        <v>4.0456157912590421E-5</v>
      </c>
    </row>
    <row r="3739" spans="1:19" ht="14.4" x14ac:dyDescent="0.3">
      <c r="A3739" s="58">
        <v>43741</v>
      </c>
      <c r="B3739" s="72">
        <v>1.2303277408263208E-2</v>
      </c>
      <c r="C3739" s="54">
        <f t="shared" si="471"/>
        <v>1.5016180272529229E-2</v>
      </c>
      <c r="D3739" s="54">
        <f t="shared" si="464"/>
        <v>7.3598419509427826E-6</v>
      </c>
      <c r="F3739" s="58">
        <v>43741</v>
      </c>
      <c r="G3739" s="72">
        <v>1.2303277408263208E-2</v>
      </c>
      <c r="H3739" s="54">
        <f t="shared" si="465"/>
        <v>1.1610076851313399E-2</v>
      </c>
      <c r="I3739" s="54">
        <f t="shared" si="466"/>
        <v>4.8052701215552524E-7</v>
      </c>
      <c r="K3739" s="58">
        <v>43741</v>
      </c>
      <c r="L3739" s="72">
        <v>1.2303277408263208E-2</v>
      </c>
      <c r="M3739" s="54">
        <f t="shared" si="467"/>
        <v>1.1610076851313399E-2</v>
      </c>
      <c r="N3739" s="54">
        <f t="shared" si="468"/>
        <v>4.8052701215552524E-7</v>
      </c>
      <c r="P3739" s="58">
        <v>43741</v>
      </c>
      <c r="Q3739" s="72">
        <v>1.2303277408263208E-2</v>
      </c>
      <c r="R3739" s="54">
        <f t="shared" si="469"/>
        <v>1.1590785336979648E-2</v>
      </c>
      <c r="S3739" s="54">
        <f t="shared" si="470"/>
        <v>5.0764495164193644E-7</v>
      </c>
    </row>
    <row r="3740" spans="1:19" ht="14.4" x14ac:dyDescent="0.3">
      <c r="A3740" s="58">
        <v>43742</v>
      </c>
      <c r="B3740" s="72">
        <v>8.8536424755990065E-3</v>
      </c>
      <c r="C3740" s="54">
        <f t="shared" si="471"/>
        <v>1.3388438553969616E-2</v>
      </c>
      <c r="D3740" s="54">
        <f t="shared" si="464"/>
        <v>2.0564375472405458E-5</v>
      </c>
      <c r="F3740" s="58">
        <v>43742</v>
      </c>
      <c r="G3740" s="72">
        <v>8.8536424755990065E-3</v>
      </c>
      <c r="H3740" s="54">
        <f t="shared" si="465"/>
        <v>1.1743942417719489E-2</v>
      </c>
      <c r="I3740" s="54">
        <f t="shared" si="466"/>
        <v>8.3538337554216667E-6</v>
      </c>
      <c r="K3740" s="58">
        <v>43742</v>
      </c>
      <c r="L3740" s="72">
        <v>8.8536424755990065E-3</v>
      </c>
      <c r="M3740" s="54">
        <f t="shared" si="467"/>
        <v>1.1743942417719489E-2</v>
      </c>
      <c r="N3740" s="54">
        <f t="shared" si="468"/>
        <v>8.3538337554216667E-6</v>
      </c>
      <c r="P3740" s="58">
        <v>43742</v>
      </c>
      <c r="Q3740" s="72">
        <v>8.8536424755990065E-3</v>
      </c>
      <c r="R3740" s="54">
        <f t="shared" si="469"/>
        <v>1.1726918332425472E-2</v>
      </c>
      <c r="S3740" s="54">
        <f t="shared" si="470"/>
        <v>8.2557141494218597E-6</v>
      </c>
    </row>
    <row r="3741" spans="1:19" ht="14.4" x14ac:dyDescent="0.3">
      <c r="A3741" s="58">
        <v>43745</v>
      </c>
      <c r="B3741" s="72">
        <v>1.0649732605342438E-2</v>
      </c>
      <c r="C3741" s="54">
        <f t="shared" si="471"/>
        <v>1.0667560906947249E-2</v>
      </c>
      <c r="D3741" s="54">
        <f t="shared" si="464"/>
        <v>3.178483381121262E-10</v>
      </c>
      <c r="F3741" s="58">
        <v>43745</v>
      </c>
      <c r="G3741" s="72">
        <v>1.0649732605342438E-2</v>
      </c>
      <c r="H3741" s="54">
        <f t="shared" si="465"/>
        <v>1.118578989612037E-2</v>
      </c>
      <c r="I3741" s="54">
        <f t="shared" si="466"/>
        <v>2.8735741899617687E-7</v>
      </c>
      <c r="K3741" s="58">
        <v>43745</v>
      </c>
      <c r="L3741" s="72">
        <v>1.0649732605342438E-2</v>
      </c>
      <c r="M3741" s="54">
        <f t="shared" si="467"/>
        <v>1.118578989612037E-2</v>
      </c>
      <c r="N3741" s="54">
        <f t="shared" si="468"/>
        <v>2.8735741899617687E-7</v>
      </c>
      <c r="P3741" s="58">
        <v>43745</v>
      </c>
      <c r="Q3741" s="72">
        <v>1.0649732605342438E-2</v>
      </c>
      <c r="R3741" s="54">
        <f t="shared" si="469"/>
        <v>1.1177933066628343E-2</v>
      </c>
      <c r="S3741" s="54">
        <f t="shared" si="470"/>
        <v>2.789957273026426E-7</v>
      </c>
    </row>
    <row r="3742" spans="1:19" ht="14.4" x14ac:dyDescent="0.3">
      <c r="A3742" s="58">
        <v>43746</v>
      </c>
      <c r="B3742" s="72">
        <v>1.3231449437059412E-2</v>
      </c>
      <c r="C3742" s="54">
        <f t="shared" si="471"/>
        <v>1.0656863925984363E-2</v>
      </c>
      <c r="D3742" s="54">
        <f t="shared" si="464"/>
        <v>6.6284905538375734E-6</v>
      </c>
      <c r="F3742" s="58">
        <v>43746</v>
      </c>
      <c r="G3742" s="72">
        <v>1.3231449437059412E-2</v>
      </c>
      <c r="H3742" s="54">
        <f t="shared" si="465"/>
        <v>1.1082270630106137E-2</v>
      </c>
      <c r="I3742" s="54">
        <f t="shared" si="466"/>
        <v>4.6189695442571022E-6</v>
      </c>
      <c r="K3742" s="58">
        <v>43746</v>
      </c>
      <c r="L3742" s="72">
        <v>1.3231449437059412E-2</v>
      </c>
      <c r="M3742" s="54">
        <f t="shared" si="467"/>
        <v>1.1082270630106137E-2</v>
      </c>
      <c r="N3742" s="54">
        <f t="shared" si="468"/>
        <v>4.6189695442571022E-6</v>
      </c>
      <c r="P3742" s="58">
        <v>43746</v>
      </c>
      <c r="Q3742" s="72">
        <v>1.3231449437059412E-2</v>
      </c>
      <c r="R3742" s="54">
        <f t="shared" si="469"/>
        <v>1.107701192815002E-2</v>
      </c>
      <c r="S3742" s="54">
        <f t="shared" si="470"/>
        <v>4.6416009797957087E-6</v>
      </c>
    </row>
    <row r="3743" spans="1:19" ht="14.4" x14ac:dyDescent="0.3">
      <c r="A3743" s="58">
        <v>43747</v>
      </c>
      <c r="B3743" s="72">
        <v>9.5982144140335842E-3</v>
      </c>
      <c r="C3743" s="54">
        <f t="shared" si="471"/>
        <v>1.2201615232629394E-2</v>
      </c>
      <c r="D3743" s="54">
        <f t="shared" si="464"/>
        <v>6.777695822265332E-6</v>
      </c>
      <c r="F3743" s="58">
        <v>43747</v>
      </c>
      <c r="G3743" s="72">
        <v>9.5982144140335842E-3</v>
      </c>
      <c r="H3743" s="54">
        <f t="shared" si="465"/>
        <v>1.1497303531358692E-2</v>
      </c>
      <c r="I3743" s="54">
        <f t="shared" si="466"/>
        <v>3.6065394755426562E-6</v>
      </c>
      <c r="K3743" s="58">
        <v>43747</v>
      </c>
      <c r="L3743" s="72">
        <v>9.5982144140335842E-3</v>
      </c>
      <c r="M3743" s="54">
        <f t="shared" si="467"/>
        <v>1.1497303531358692E-2</v>
      </c>
      <c r="N3743" s="54">
        <f t="shared" si="468"/>
        <v>3.6065394755426562E-6</v>
      </c>
      <c r="P3743" s="58">
        <v>43747</v>
      </c>
      <c r="Q3743" s="72">
        <v>9.5982144140335842E-3</v>
      </c>
      <c r="R3743" s="54">
        <f t="shared" si="469"/>
        <v>1.1488651640940522E-2</v>
      </c>
      <c r="S3743" s="54">
        <f t="shared" si="470"/>
        <v>3.5737529088755926E-6</v>
      </c>
    </row>
    <row r="3744" spans="1:19" ht="14.4" x14ac:dyDescent="0.3">
      <c r="A3744" s="58">
        <v>43748</v>
      </c>
      <c r="B3744" s="72">
        <v>6.6234841082784077E-3</v>
      </c>
      <c r="C3744" s="54">
        <f t="shared" si="471"/>
        <v>1.0639574741471907E-2</v>
      </c>
      <c r="D3744" s="54">
        <f t="shared" si="464"/>
        <v>1.6128983974024563E-5</v>
      </c>
      <c r="F3744" s="58">
        <v>43748</v>
      </c>
      <c r="G3744" s="72">
        <v>6.6234841082784077E-3</v>
      </c>
      <c r="H3744" s="54">
        <f t="shared" si="465"/>
        <v>1.1130566029783406E-2</v>
      </c>
      <c r="I3744" s="54">
        <f t="shared" si="466"/>
        <v>2.031378744715719E-5</v>
      </c>
      <c r="K3744" s="58">
        <v>43748</v>
      </c>
      <c r="L3744" s="72">
        <v>6.6234841082784077E-3</v>
      </c>
      <c r="M3744" s="54">
        <f t="shared" si="467"/>
        <v>1.1130566029783406E-2</v>
      </c>
      <c r="N3744" s="54">
        <f t="shared" si="468"/>
        <v>2.031378744715719E-5</v>
      </c>
      <c r="P3744" s="58">
        <v>43748</v>
      </c>
      <c r="Q3744" s="72">
        <v>6.6234841082784077E-3</v>
      </c>
      <c r="R3744" s="54">
        <f t="shared" si="469"/>
        <v>1.1127453400604292E-2</v>
      </c>
      <c r="S3744" s="54">
        <f t="shared" si="470"/>
        <v>2.0285739386214523E-5</v>
      </c>
    </row>
    <row r="3745" spans="1:19" ht="14.4" x14ac:dyDescent="0.3">
      <c r="A3745" s="58">
        <v>43749</v>
      </c>
      <c r="B3745" s="72">
        <v>7.9156266057618749E-3</v>
      </c>
      <c r="C3745" s="54">
        <f t="shared" si="471"/>
        <v>8.2299203615558078E-3</v>
      </c>
      <c r="D3745" s="54">
        <f t="shared" si="464"/>
        <v>9.8780564931056309E-8</v>
      </c>
      <c r="F3745" s="58">
        <v>43749</v>
      </c>
      <c r="G3745" s="72">
        <v>7.9156266057618749E-3</v>
      </c>
      <c r="H3745" s="54">
        <f t="shared" si="465"/>
        <v>1.0260192992410613E-2</v>
      </c>
      <c r="I3745" s="54">
        <f t="shared" si="466"/>
        <v>5.4969915414031214E-6</v>
      </c>
      <c r="K3745" s="58">
        <v>43749</v>
      </c>
      <c r="L3745" s="72">
        <v>7.9156266057618749E-3</v>
      </c>
      <c r="M3745" s="54">
        <f t="shared" si="467"/>
        <v>1.0260192992410613E-2</v>
      </c>
      <c r="N3745" s="54">
        <f t="shared" si="468"/>
        <v>5.4969915414031214E-6</v>
      </c>
      <c r="P3745" s="58">
        <v>43749</v>
      </c>
      <c r="Q3745" s="72">
        <v>7.9156266057618749E-3</v>
      </c>
      <c r="R3745" s="54">
        <f t="shared" si="469"/>
        <v>1.0266898096380688E-2</v>
      </c>
      <c r="S3745" s="54">
        <f t="shared" si="470"/>
        <v>5.528477622596816E-6</v>
      </c>
    </row>
    <row r="3746" spans="1:19" ht="14.4" x14ac:dyDescent="0.3">
      <c r="A3746" s="58">
        <v>43752</v>
      </c>
      <c r="B3746" s="72">
        <v>9.051084522496677E-3</v>
      </c>
      <c r="C3746" s="54">
        <f t="shared" si="471"/>
        <v>8.0413441080794488E-3</v>
      </c>
      <c r="D3746" s="54">
        <f t="shared" si="464"/>
        <v>1.0195757045074758E-6</v>
      </c>
      <c r="F3746" s="58">
        <v>43752</v>
      </c>
      <c r="G3746" s="72">
        <v>9.051084522496677E-3</v>
      </c>
      <c r="H3746" s="54">
        <f t="shared" si="465"/>
        <v>9.8074283427305366E-3</v>
      </c>
      <c r="I3746" s="54">
        <f t="shared" si="466"/>
        <v>5.7205597440594897E-7</v>
      </c>
      <c r="K3746" s="58">
        <v>43752</v>
      </c>
      <c r="L3746" s="72">
        <v>9.051084522496677E-3</v>
      </c>
      <c r="M3746" s="54">
        <f t="shared" si="467"/>
        <v>9.8074283427305366E-3</v>
      </c>
      <c r="N3746" s="54">
        <f t="shared" si="468"/>
        <v>5.7205597440594897E-7</v>
      </c>
      <c r="P3746" s="58">
        <v>43752</v>
      </c>
      <c r="Q3746" s="72">
        <v>9.051084522496677E-3</v>
      </c>
      <c r="R3746" s="54">
        <f t="shared" si="469"/>
        <v>9.8176501060870287E-3</v>
      </c>
      <c r="S3746" s="54">
        <f t="shared" si="470"/>
        <v>5.8762279394521644E-7</v>
      </c>
    </row>
    <row r="3747" spans="1:19" ht="14.4" x14ac:dyDescent="0.3">
      <c r="A3747" s="58">
        <v>43753</v>
      </c>
      <c r="B3747" s="72">
        <v>8.415080809306771E-3</v>
      </c>
      <c r="C3747" s="54">
        <f t="shared" si="471"/>
        <v>8.6471883567297847E-3</v>
      </c>
      <c r="D3747" s="54">
        <f t="shared" si="464"/>
        <v>5.3873913570726537E-8</v>
      </c>
      <c r="F3747" s="58">
        <v>43753</v>
      </c>
      <c r="G3747" s="72">
        <v>8.415080809306771E-3</v>
      </c>
      <c r="H3747" s="54">
        <f t="shared" si="465"/>
        <v>9.6613690343842467E-3</v>
      </c>
      <c r="I3747" s="54">
        <f t="shared" si="466"/>
        <v>1.5532343399667646E-6</v>
      </c>
      <c r="K3747" s="58">
        <v>43753</v>
      </c>
      <c r="L3747" s="72">
        <v>8.415080809306771E-3</v>
      </c>
      <c r="M3747" s="54">
        <f t="shared" si="467"/>
        <v>9.6613690343842467E-3</v>
      </c>
      <c r="N3747" s="54">
        <f t="shared" si="468"/>
        <v>1.5532343399667646E-6</v>
      </c>
      <c r="P3747" s="58">
        <v>43753</v>
      </c>
      <c r="Q3747" s="72">
        <v>8.415080809306771E-3</v>
      </c>
      <c r="R3747" s="54">
        <f t="shared" si="469"/>
        <v>9.6711855020503341E-3</v>
      </c>
      <c r="S3747" s="54">
        <f t="shared" si="470"/>
        <v>1.577798999132401E-6</v>
      </c>
    </row>
    <row r="3748" spans="1:19" ht="14.4" x14ac:dyDescent="0.3">
      <c r="A3748" s="58">
        <v>43754</v>
      </c>
      <c r="B3748" s="72">
        <v>1.3098909764243202E-2</v>
      </c>
      <c r="C3748" s="54">
        <f t="shared" si="471"/>
        <v>8.5079238282759762E-3</v>
      </c>
      <c r="D3748" s="54">
        <f t="shared" si="464"/>
        <v>2.1077151864248866E-5</v>
      </c>
      <c r="F3748" s="58">
        <v>43754</v>
      </c>
      <c r="G3748" s="72">
        <v>1.3098909764243202E-2</v>
      </c>
      <c r="H3748" s="54">
        <f t="shared" si="465"/>
        <v>9.4206954263171411E-3</v>
      </c>
      <c r="I3748" s="54">
        <f t="shared" si="466"/>
        <v>1.3529260715724853E-5</v>
      </c>
      <c r="K3748" s="58">
        <v>43754</v>
      </c>
      <c r="L3748" s="72">
        <v>1.3098909764243202E-2</v>
      </c>
      <c r="M3748" s="54">
        <f t="shared" si="467"/>
        <v>9.4206954263171411E-3</v>
      </c>
      <c r="N3748" s="54">
        <f t="shared" si="468"/>
        <v>1.3529260715724853E-5</v>
      </c>
      <c r="P3748" s="58">
        <v>43754</v>
      </c>
      <c r="Q3748" s="72">
        <v>1.3098909764243202E-2</v>
      </c>
      <c r="R3748" s="54">
        <f t="shared" si="469"/>
        <v>9.4311866286471771E-3</v>
      </c>
      <c r="S3748" s="54">
        <f t="shared" si="470"/>
        <v>1.3452192999386339E-5</v>
      </c>
    </row>
    <row r="3749" spans="1:19" ht="14.4" x14ac:dyDescent="0.3">
      <c r="A3749" s="58">
        <v>43755</v>
      </c>
      <c r="B3749" s="72">
        <v>7.5980200695016046E-3</v>
      </c>
      <c r="C3749" s="54">
        <f t="shared" si="471"/>
        <v>1.1262515389856311E-2</v>
      </c>
      <c r="D3749" s="54">
        <f t="shared" si="464"/>
        <v>1.3428525952901544E-5</v>
      </c>
      <c r="F3749" s="58">
        <v>43755</v>
      </c>
      <c r="G3749" s="72">
        <v>7.5980200695016046E-3</v>
      </c>
      <c r="H3749" s="54">
        <f t="shared" si="465"/>
        <v>1.0131003923292465E-2</v>
      </c>
      <c r="I3749" s="54">
        <f t="shared" si="466"/>
        <v>6.4160072035651972E-6</v>
      </c>
      <c r="K3749" s="58">
        <v>43755</v>
      </c>
      <c r="L3749" s="72">
        <v>7.5980200695016046E-3</v>
      </c>
      <c r="M3749" s="54">
        <f t="shared" si="467"/>
        <v>1.0131003923292465E-2</v>
      </c>
      <c r="N3749" s="54">
        <f t="shared" si="468"/>
        <v>6.4160072035651972E-6</v>
      </c>
      <c r="P3749" s="58">
        <v>43755</v>
      </c>
      <c r="Q3749" s="72">
        <v>7.5980200695016046E-3</v>
      </c>
      <c r="R3749" s="54">
        <f t="shared" si="469"/>
        <v>1.0131963741878972E-2</v>
      </c>
      <c r="S3749" s="54">
        <f t="shared" si="470"/>
        <v>6.4208705347813005E-6</v>
      </c>
    </row>
    <row r="3750" spans="1:19" ht="14.4" x14ac:dyDescent="0.3">
      <c r="A3750" s="58">
        <v>43756</v>
      </c>
      <c r="B3750" s="72">
        <v>7.2186335285471916E-3</v>
      </c>
      <c r="C3750" s="54">
        <f t="shared" si="471"/>
        <v>9.0638181976434862E-3</v>
      </c>
      <c r="D3750" s="54">
        <f t="shared" si="464"/>
        <v>3.404706463068002E-6</v>
      </c>
      <c r="F3750" s="58">
        <v>43756</v>
      </c>
      <c r="G3750" s="72">
        <v>7.2186335285471916E-3</v>
      </c>
      <c r="H3750" s="54">
        <f t="shared" si="465"/>
        <v>9.6418535397769095E-3</v>
      </c>
      <c r="I3750" s="54">
        <f t="shared" si="466"/>
        <v>5.8719952228241543E-6</v>
      </c>
      <c r="K3750" s="58">
        <v>43756</v>
      </c>
      <c r="L3750" s="72">
        <v>7.2186335285471916E-3</v>
      </c>
      <c r="M3750" s="54">
        <f t="shared" si="467"/>
        <v>9.6418535397769095E-3</v>
      </c>
      <c r="N3750" s="54">
        <f t="shared" si="468"/>
        <v>5.8719952228241543E-6</v>
      </c>
      <c r="P3750" s="58">
        <v>43756</v>
      </c>
      <c r="Q3750" s="72">
        <v>7.2186335285471916E-3</v>
      </c>
      <c r="R3750" s="54">
        <f t="shared" si="469"/>
        <v>9.6478133122604552E-3</v>
      </c>
      <c r="S3750" s="54">
        <f t="shared" si="470"/>
        <v>5.9009144216012183E-6</v>
      </c>
    </row>
    <row r="3751" spans="1:19" ht="14.4" x14ac:dyDescent="0.3">
      <c r="A3751" s="58">
        <v>43759</v>
      </c>
      <c r="B3751" s="72">
        <v>6.9960596539804642E-3</v>
      </c>
      <c r="C3751" s="54">
        <f t="shared" si="471"/>
        <v>7.9567073961857096E-3</v>
      </c>
      <c r="D3751" s="54">
        <f t="shared" si="464"/>
        <v>9.2284408460403562E-7</v>
      </c>
      <c r="F3751" s="58">
        <v>43759</v>
      </c>
      <c r="G3751" s="72">
        <v>6.9960596539804642E-3</v>
      </c>
      <c r="H3751" s="54">
        <f t="shared" si="465"/>
        <v>9.1738999063332386E-3</v>
      </c>
      <c r="I3751" s="54">
        <f t="shared" si="466"/>
        <v>4.7429881647679963E-6</v>
      </c>
      <c r="K3751" s="58">
        <v>43759</v>
      </c>
      <c r="L3751" s="72">
        <v>6.9960596539804642E-3</v>
      </c>
      <c r="M3751" s="54">
        <f t="shared" si="467"/>
        <v>9.1738999063332386E-3</v>
      </c>
      <c r="N3751" s="54">
        <f t="shared" si="468"/>
        <v>4.7429881647679963E-6</v>
      </c>
      <c r="P3751" s="58">
        <v>43759</v>
      </c>
      <c r="Q3751" s="72">
        <v>6.9960596539804642E-3</v>
      </c>
      <c r="R3751" s="54">
        <f t="shared" si="469"/>
        <v>9.1836796976399009E-3</v>
      </c>
      <c r="S3751" s="54">
        <f t="shared" si="470"/>
        <v>4.7856814554205154E-6</v>
      </c>
    </row>
    <row r="3752" spans="1:19" ht="14.4" x14ac:dyDescent="0.3">
      <c r="A3752" s="58">
        <v>43760</v>
      </c>
      <c r="B3752" s="72">
        <v>1.1087598694614866E-2</v>
      </c>
      <c r="C3752" s="54">
        <f t="shared" si="471"/>
        <v>7.3803187508625617E-3</v>
      </c>
      <c r="D3752" s="54">
        <f t="shared" si="464"/>
        <v>1.374392458134809E-5</v>
      </c>
      <c r="F3752" s="58">
        <v>43760</v>
      </c>
      <c r="G3752" s="72">
        <v>1.1087598694614866E-2</v>
      </c>
      <c r="H3752" s="54">
        <f t="shared" si="465"/>
        <v>8.75333212692175E-3</v>
      </c>
      <c r="I3752" s="54">
        <f t="shared" si="466"/>
        <v>5.4488004090498017E-6</v>
      </c>
      <c r="K3752" s="58">
        <v>43760</v>
      </c>
      <c r="L3752" s="72">
        <v>1.1087598694614866E-2</v>
      </c>
      <c r="M3752" s="54">
        <f t="shared" si="467"/>
        <v>8.75333212692175E-3</v>
      </c>
      <c r="N3752" s="54">
        <f t="shared" si="468"/>
        <v>5.4488004090498017E-6</v>
      </c>
      <c r="P3752" s="58">
        <v>43760</v>
      </c>
      <c r="Q3752" s="72">
        <v>1.1087598694614866E-2</v>
      </c>
      <c r="R3752" s="54">
        <f t="shared" si="469"/>
        <v>8.765699931346951E-3</v>
      </c>
      <c r="S3752" s="54">
        <f t="shared" si="470"/>
        <v>5.3912138668650742E-6</v>
      </c>
    </row>
    <row r="3753" spans="1:19" ht="14.4" x14ac:dyDescent="0.3">
      <c r="A3753" s="58">
        <v>43761</v>
      </c>
      <c r="B3753" s="72">
        <v>1.1123841325792902E-2</v>
      </c>
      <c r="C3753" s="54">
        <f t="shared" si="471"/>
        <v>9.604686717113944E-3</v>
      </c>
      <c r="D3753" s="54">
        <f t="shared" si="464"/>
        <v>2.3078307250705177E-6</v>
      </c>
      <c r="F3753" s="58">
        <v>43761</v>
      </c>
      <c r="G3753" s="72">
        <v>1.1123841325792902E-2</v>
      </c>
      <c r="H3753" s="54">
        <f t="shared" si="465"/>
        <v>9.2041077546881102E-3</v>
      </c>
      <c r="I3753" s="54">
        <f t="shared" si="466"/>
        <v>3.6853769840267568E-6</v>
      </c>
      <c r="K3753" s="58">
        <v>43761</v>
      </c>
      <c r="L3753" s="72">
        <v>1.1123841325792902E-2</v>
      </c>
      <c r="M3753" s="54">
        <f t="shared" si="467"/>
        <v>9.2041077546881102E-3</v>
      </c>
      <c r="N3753" s="54">
        <f t="shared" si="468"/>
        <v>3.6853769840267568E-6</v>
      </c>
      <c r="P3753" s="58">
        <v>43761</v>
      </c>
      <c r="Q3753" s="72">
        <v>1.1123841325792902E-2</v>
      </c>
      <c r="R3753" s="54">
        <f t="shared" si="469"/>
        <v>9.209335792720371E-3</v>
      </c>
      <c r="S3753" s="54">
        <f t="shared" si="470"/>
        <v>3.6653314361653357E-6</v>
      </c>
    </row>
    <row r="3754" spans="1:19" ht="14.4" x14ac:dyDescent="0.3">
      <c r="A3754" s="58">
        <v>43762</v>
      </c>
      <c r="B3754" s="72">
        <v>7.2370858404391869E-3</v>
      </c>
      <c r="C3754" s="54">
        <f t="shared" si="471"/>
        <v>1.0516179482321319E-2</v>
      </c>
      <c r="D3754" s="54">
        <f t="shared" si="464"/>
        <v>1.0752455112231823E-5</v>
      </c>
      <c r="F3754" s="58">
        <v>43762</v>
      </c>
      <c r="G3754" s="72">
        <v>7.2370858404391869E-3</v>
      </c>
      <c r="H3754" s="54">
        <f t="shared" si="465"/>
        <v>9.574831954587068E-3</v>
      </c>
      <c r="I3754" s="54">
        <f t="shared" si="466"/>
        <v>5.4650568942135185E-6</v>
      </c>
      <c r="K3754" s="58">
        <v>43762</v>
      </c>
      <c r="L3754" s="72">
        <v>7.2370858404391869E-3</v>
      </c>
      <c r="M3754" s="54">
        <f t="shared" si="467"/>
        <v>9.574831954587068E-3</v>
      </c>
      <c r="N3754" s="54">
        <f t="shared" si="468"/>
        <v>5.4650568942135185E-6</v>
      </c>
      <c r="P3754" s="58">
        <v>43762</v>
      </c>
      <c r="Q3754" s="72">
        <v>7.2370858404391869E-3</v>
      </c>
      <c r="R3754" s="54">
        <f t="shared" si="469"/>
        <v>9.5751326675476874E-3</v>
      </c>
      <c r="S3754" s="54">
        <f t="shared" si="470"/>
        <v>5.4664629657521266E-6</v>
      </c>
    </row>
    <row r="3755" spans="1:19" ht="14.4" x14ac:dyDescent="0.3">
      <c r="A3755" s="58">
        <v>43763</v>
      </c>
      <c r="B3755" s="72">
        <v>7.6841268188561247E-3</v>
      </c>
      <c r="C3755" s="54">
        <f t="shared" si="471"/>
        <v>8.5487232971920395E-3</v>
      </c>
      <c r="D3755" s="54">
        <f t="shared" si="464"/>
        <v>7.4752707035086591E-7</v>
      </c>
      <c r="F3755" s="58">
        <v>43763</v>
      </c>
      <c r="G3755" s="72">
        <v>7.6841268188561247E-3</v>
      </c>
      <c r="H3755" s="54">
        <f t="shared" si="465"/>
        <v>9.1233843835391674E-3</v>
      </c>
      <c r="I3755" s="54">
        <f t="shared" si="466"/>
        <v>2.071462337497363E-6</v>
      </c>
      <c r="K3755" s="58">
        <v>43763</v>
      </c>
      <c r="L3755" s="72">
        <v>7.6841268188561247E-3</v>
      </c>
      <c r="M3755" s="54">
        <f t="shared" si="467"/>
        <v>9.1233843835391674E-3</v>
      </c>
      <c r="N3755" s="54">
        <f t="shared" si="468"/>
        <v>2.071462337497363E-6</v>
      </c>
      <c r="P3755" s="58">
        <v>43763</v>
      </c>
      <c r="Q3755" s="72">
        <v>7.6841268188561247E-3</v>
      </c>
      <c r="R3755" s="54">
        <f t="shared" si="469"/>
        <v>9.1284114605404421E-3</v>
      </c>
      <c r="S3755" s="54">
        <f t="shared" si="470"/>
        <v>2.0859581262051971E-6</v>
      </c>
    </row>
    <row r="3756" spans="1:19" ht="14.4" x14ac:dyDescent="0.3">
      <c r="A3756" s="58">
        <v>43766</v>
      </c>
      <c r="B3756" s="72">
        <v>9.5398009494744862E-3</v>
      </c>
      <c r="C3756" s="54">
        <f t="shared" si="471"/>
        <v>8.029965410190491E-3</v>
      </c>
      <c r="D3756" s="54">
        <f t="shared" si="464"/>
        <v>2.2796033556849927E-6</v>
      </c>
      <c r="F3756" s="58">
        <v>43766</v>
      </c>
      <c r="G3756" s="72">
        <v>9.5398009494744862E-3</v>
      </c>
      <c r="H3756" s="54">
        <f t="shared" si="465"/>
        <v>8.8454460189938307E-3</v>
      </c>
      <c r="I3756" s="54">
        <f t="shared" si="466"/>
        <v>4.8212876948279594E-7</v>
      </c>
      <c r="K3756" s="58">
        <v>43766</v>
      </c>
      <c r="L3756" s="72">
        <v>9.5398009494744862E-3</v>
      </c>
      <c r="M3756" s="54">
        <f t="shared" si="467"/>
        <v>8.8454460189938307E-3</v>
      </c>
      <c r="N3756" s="54">
        <f t="shared" si="468"/>
        <v>4.8212876948279594E-7</v>
      </c>
      <c r="P3756" s="58">
        <v>43766</v>
      </c>
      <c r="Q3756" s="72">
        <v>9.5398009494744862E-3</v>
      </c>
      <c r="R3756" s="54">
        <f t="shared" si="469"/>
        <v>8.8524578008812114E-3</v>
      </c>
      <c r="S3756" s="54">
        <f t="shared" si="470"/>
        <v>4.7244060391811667E-7</v>
      </c>
    </row>
    <row r="3757" spans="1:19" ht="14.4" x14ac:dyDescent="0.3">
      <c r="A3757" s="58">
        <v>43767</v>
      </c>
      <c r="B3757" s="72">
        <v>1.0564802693948994E-2</v>
      </c>
      <c r="C3757" s="54">
        <f t="shared" si="471"/>
        <v>8.9358667337608878E-3</v>
      </c>
      <c r="D3757" s="54">
        <f t="shared" si="464"/>
        <v>2.6534323623939463E-6</v>
      </c>
      <c r="F3757" s="58">
        <v>43767</v>
      </c>
      <c r="G3757" s="72">
        <v>1.0564802693948994E-2</v>
      </c>
      <c r="H3757" s="54">
        <f t="shared" si="465"/>
        <v>8.979534509148325E-3</v>
      </c>
      <c r="I3757" s="54">
        <f t="shared" si="466"/>
        <v>2.5130752177412067E-6</v>
      </c>
      <c r="K3757" s="58">
        <v>43767</v>
      </c>
      <c r="L3757" s="72">
        <v>1.0564802693948994E-2</v>
      </c>
      <c r="M3757" s="54">
        <f t="shared" si="467"/>
        <v>8.979534509148325E-3</v>
      </c>
      <c r="N3757" s="54">
        <f t="shared" si="468"/>
        <v>2.5130752177412067E-6</v>
      </c>
      <c r="P3757" s="58">
        <v>43767</v>
      </c>
      <c r="Q3757" s="72">
        <v>1.0564802693948994E-2</v>
      </c>
      <c r="R3757" s="54">
        <f t="shared" si="469"/>
        <v>8.983785692781257E-3</v>
      </c>
      <c r="S3757" s="54">
        <f t="shared" si="470"/>
        <v>2.4996147579814226E-6</v>
      </c>
    </row>
    <row r="3758" spans="1:19" ht="14.4" x14ac:dyDescent="0.3">
      <c r="A3758" s="58">
        <v>43768</v>
      </c>
      <c r="B3758" s="72">
        <v>6.3000306173907009E-3</v>
      </c>
      <c r="C3758" s="54">
        <f t="shared" si="471"/>
        <v>9.9132283098737513E-3</v>
      </c>
      <c r="D3758" s="54">
        <f t="shared" si="464"/>
        <v>1.305519756496484E-5</v>
      </c>
      <c r="F3758" s="58">
        <v>43768</v>
      </c>
      <c r="G3758" s="72">
        <v>6.3000306173907009E-3</v>
      </c>
      <c r="H3758" s="54">
        <f t="shared" si="465"/>
        <v>9.285669323000274E-3</v>
      </c>
      <c r="I3758" s="54">
        <f t="shared" si="466"/>
        <v>8.9140384804340065E-6</v>
      </c>
      <c r="K3758" s="58">
        <v>43768</v>
      </c>
      <c r="L3758" s="72">
        <v>6.3000306173907009E-3</v>
      </c>
      <c r="M3758" s="54">
        <f t="shared" si="467"/>
        <v>9.285669323000274E-3</v>
      </c>
      <c r="N3758" s="54">
        <f t="shared" si="468"/>
        <v>8.9140384804340065E-6</v>
      </c>
      <c r="P3758" s="58">
        <v>43768</v>
      </c>
      <c r="Q3758" s="72">
        <v>6.3000306173907009E-3</v>
      </c>
      <c r="R3758" s="54">
        <f t="shared" si="469"/>
        <v>9.285864254626866E-3</v>
      </c>
      <c r="S3758" s="54">
        <f t="shared" si="470"/>
        <v>8.9152025092509474E-6</v>
      </c>
    </row>
    <row r="3759" spans="1:19" ht="14.4" x14ac:dyDescent="0.3">
      <c r="A3759" s="58">
        <v>43769</v>
      </c>
      <c r="B3759" s="72">
        <v>8.4541684726614202E-3</v>
      </c>
      <c r="C3759" s="54">
        <f t="shared" si="471"/>
        <v>7.7453096943839216E-3</v>
      </c>
      <c r="D3759" s="54">
        <f t="shared" si="464"/>
        <v>5.0248076754106788E-7</v>
      </c>
      <c r="F3759" s="58">
        <v>43769</v>
      </c>
      <c r="G3759" s="72">
        <v>8.4541684726614202E-3</v>
      </c>
      <c r="H3759" s="54">
        <f t="shared" si="465"/>
        <v>8.7091057117865134E-3</v>
      </c>
      <c r="I3759" s="54">
        <f t="shared" si="466"/>
        <v>6.4992995892724962E-8</v>
      </c>
      <c r="K3759" s="58">
        <v>43769</v>
      </c>
      <c r="L3759" s="72">
        <v>8.4541684726614202E-3</v>
      </c>
      <c r="M3759" s="54">
        <f t="shared" si="467"/>
        <v>8.7091057117865134E-3</v>
      </c>
      <c r="N3759" s="54">
        <f t="shared" si="468"/>
        <v>6.4992995892724962E-8</v>
      </c>
      <c r="P3759" s="58">
        <v>43769</v>
      </c>
      <c r="Q3759" s="72">
        <v>8.4541684726614202E-3</v>
      </c>
      <c r="R3759" s="54">
        <f t="shared" si="469"/>
        <v>8.7153730262717229E-3</v>
      </c>
      <c r="S3759" s="54">
        <f t="shared" si="470"/>
        <v>6.8227818826757489E-8</v>
      </c>
    </row>
    <row r="3760" spans="1:19" ht="14.4" x14ac:dyDescent="0.3">
      <c r="A3760" s="58">
        <v>43770</v>
      </c>
      <c r="B3760" s="72">
        <v>8.0264024979375646E-3</v>
      </c>
      <c r="C3760" s="54">
        <f t="shared" si="471"/>
        <v>8.1706249613504207E-3</v>
      </c>
      <c r="D3760" s="54">
        <f t="shared" si="464"/>
        <v>2.0800118952872618E-8</v>
      </c>
      <c r="F3760" s="58">
        <v>43770</v>
      </c>
      <c r="G3760" s="72">
        <v>8.0264024979375646E-3</v>
      </c>
      <c r="H3760" s="54">
        <f t="shared" si="465"/>
        <v>8.6598741905891691E-3</v>
      </c>
      <c r="I3760" s="54">
        <f t="shared" si="466"/>
        <v>4.012863853908889E-7</v>
      </c>
      <c r="K3760" s="58">
        <v>43770</v>
      </c>
      <c r="L3760" s="72">
        <v>8.0264024979375646E-3</v>
      </c>
      <c r="M3760" s="54">
        <f t="shared" si="467"/>
        <v>8.6598741905891691E-3</v>
      </c>
      <c r="N3760" s="54">
        <f t="shared" si="468"/>
        <v>4.012863853908889E-7</v>
      </c>
      <c r="P3760" s="58">
        <v>43770</v>
      </c>
      <c r="Q3760" s="72">
        <v>8.0264024979375646E-3</v>
      </c>
      <c r="R3760" s="54">
        <f t="shared" si="469"/>
        <v>8.6654657224009574E-3</v>
      </c>
      <c r="S3760" s="54">
        <f t="shared" si="470"/>
        <v>4.0840180486154877E-7</v>
      </c>
    </row>
    <row r="3761" spans="1:19" ht="14.4" x14ac:dyDescent="0.3">
      <c r="A3761" s="58">
        <v>43773</v>
      </c>
      <c r="B3761" s="72">
        <v>7.1975820264296927E-3</v>
      </c>
      <c r="C3761" s="54">
        <f t="shared" si="471"/>
        <v>8.0840914833027067E-3</v>
      </c>
      <c r="D3761" s="54">
        <f t="shared" si="464"/>
        <v>7.8589901712528623E-7</v>
      </c>
      <c r="F3761" s="58">
        <v>43773</v>
      </c>
      <c r="G3761" s="72">
        <v>7.1975820264296927E-3</v>
      </c>
      <c r="H3761" s="54">
        <f t="shared" si="465"/>
        <v>8.5375430036204718E-3</v>
      </c>
      <c r="I3761" s="54">
        <f t="shared" si="466"/>
        <v>1.7954954203940676E-6</v>
      </c>
      <c r="K3761" s="58">
        <v>43773</v>
      </c>
      <c r="L3761" s="72">
        <v>7.1975820264296927E-3</v>
      </c>
      <c r="M3761" s="54">
        <f t="shared" si="467"/>
        <v>8.5375430036204718E-3</v>
      </c>
      <c r="N3761" s="54">
        <f t="shared" si="468"/>
        <v>1.7954954203940676E-6</v>
      </c>
      <c r="P3761" s="58">
        <v>43773</v>
      </c>
      <c r="Q3761" s="72">
        <v>7.1975820264296927E-3</v>
      </c>
      <c r="R3761" s="54">
        <f t="shared" si="469"/>
        <v>8.5433624814922667E-3</v>
      </c>
      <c r="S3761" s="54">
        <f t="shared" si="470"/>
        <v>1.8111250332284287E-6</v>
      </c>
    </row>
    <row r="3762" spans="1:19" ht="14.4" x14ac:dyDescent="0.3">
      <c r="A3762" s="58">
        <v>43774</v>
      </c>
      <c r="B3762" s="72">
        <v>6.829483171106274E-3</v>
      </c>
      <c r="C3762" s="54">
        <f t="shared" si="471"/>
        <v>7.5521858091788987E-3</v>
      </c>
      <c r="D3762" s="54">
        <f t="shared" si="464"/>
        <v>5.2229910307713112E-7</v>
      </c>
      <c r="F3762" s="58">
        <v>43774</v>
      </c>
      <c r="G3762" s="72">
        <v>6.829483171106274E-3</v>
      </c>
      <c r="H3762" s="54">
        <f t="shared" si="465"/>
        <v>8.2787800332573512E-3</v>
      </c>
      <c r="I3762" s="54">
        <f t="shared" si="466"/>
        <v>2.1004613946409583E-6</v>
      </c>
      <c r="K3762" s="58">
        <v>43774</v>
      </c>
      <c r="L3762" s="72">
        <v>6.829483171106274E-3</v>
      </c>
      <c r="M3762" s="54">
        <f t="shared" si="467"/>
        <v>8.2787800332573512E-3</v>
      </c>
      <c r="N3762" s="54">
        <f t="shared" si="468"/>
        <v>2.1004613946409583E-6</v>
      </c>
      <c r="P3762" s="58">
        <v>43774</v>
      </c>
      <c r="Q3762" s="72">
        <v>6.829483171106274E-3</v>
      </c>
      <c r="R3762" s="54">
        <f t="shared" si="469"/>
        <v>8.2862296207292466E-3</v>
      </c>
      <c r="S3762" s="54">
        <f t="shared" si="470"/>
        <v>2.1221102184891361E-6</v>
      </c>
    </row>
    <row r="3763" spans="1:19" ht="14.4" x14ac:dyDescent="0.3">
      <c r="A3763" s="58">
        <v>43775</v>
      </c>
      <c r="B3763" s="72">
        <v>7.4262179779504044E-3</v>
      </c>
      <c r="C3763" s="54">
        <f t="shared" si="471"/>
        <v>7.1185642263353237E-3</v>
      </c>
      <c r="D3763" s="54">
        <f t="shared" si="464"/>
        <v>9.4650830882833758E-8</v>
      </c>
      <c r="F3763" s="58">
        <v>43775</v>
      </c>
      <c r="G3763" s="72">
        <v>7.4262179779504044E-3</v>
      </c>
      <c r="H3763" s="54">
        <f t="shared" si="465"/>
        <v>7.9989029567066588E-3</v>
      </c>
      <c r="I3763" s="54">
        <f t="shared" si="466"/>
        <v>3.2796808489305154E-7</v>
      </c>
      <c r="K3763" s="58">
        <v>43775</v>
      </c>
      <c r="L3763" s="72">
        <v>7.4262179779504044E-3</v>
      </c>
      <c r="M3763" s="54">
        <f t="shared" si="467"/>
        <v>7.9989029567066588E-3</v>
      </c>
      <c r="N3763" s="54">
        <f t="shared" si="468"/>
        <v>3.2796808489305154E-7</v>
      </c>
      <c r="P3763" s="58">
        <v>43775</v>
      </c>
      <c r="Q3763" s="72">
        <v>7.4262179779504044E-3</v>
      </c>
      <c r="R3763" s="54">
        <f t="shared" si="469"/>
        <v>8.0078949335305738E-3</v>
      </c>
      <c r="S3763" s="54">
        <f t="shared" si="470"/>
        <v>3.3834808065301437E-7</v>
      </c>
    </row>
    <row r="3764" spans="1:19" ht="14.4" x14ac:dyDescent="0.3">
      <c r="A3764" s="58">
        <v>43776</v>
      </c>
      <c r="B3764" s="72">
        <v>7.906452767703449E-3</v>
      </c>
      <c r="C3764" s="54">
        <f t="shared" si="471"/>
        <v>7.3031564773043721E-3</v>
      </c>
      <c r="D3764" s="54">
        <f t="shared" si="464"/>
        <v>3.639664140092873E-7</v>
      </c>
      <c r="F3764" s="58">
        <v>43776</v>
      </c>
      <c r="G3764" s="72">
        <v>7.906452767703449E-3</v>
      </c>
      <c r="H3764" s="54">
        <f t="shared" si="465"/>
        <v>7.8883104329631783E-3</v>
      </c>
      <c r="I3764" s="54">
        <f t="shared" si="466"/>
        <v>3.291443098280342E-10</v>
      </c>
      <c r="K3764" s="58">
        <v>43776</v>
      </c>
      <c r="L3764" s="72">
        <v>7.906452767703449E-3</v>
      </c>
      <c r="M3764" s="54">
        <f t="shared" si="467"/>
        <v>7.8883104329631783E-3</v>
      </c>
      <c r="N3764" s="54">
        <f t="shared" si="468"/>
        <v>3.291443098280342E-10</v>
      </c>
      <c r="P3764" s="58">
        <v>43776</v>
      </c>
      <c r="Q3764" s="72">
        <v>7.906452767703449E-3</v>
      </c>
      <c r="R3764" s="54">
        <f t="shared" si="469"/>
        <v>7.896756256292688E-3</v>
      </c>
      <c r="S3764" s="54">
        <f t="shared" si="470"/>
        <v>9.402233353901773E-11</v>
      </c>
    </row>
    <row r="3765" spans="1:19" ht="14.4" x14ac:dyDescent="0.3">
      <c r="A3765" s="58">
        <v>43777</v>
      </c>
      <c r="B3765" s="72">
        <v>7.9688329165862621E-3</v>
      </c>
      <c r="C3765" s="54">
        <f t="shared" si="471"/>
        <v>7.6651342515438184E-3</v>
      </c>
      <c r="D3765" s="54">
        <f t="shared" si="464"/>
        <v>9.2232879148562393E-8</v>
      </c>
      <c r="F3765" s="58">
        <v>43777</v>
      </c>
      <c r="G3765" s="72">
        <v>7.9688329165862621E-3</v>
      </c>
      <c r="H3765" s="54">
        <f t="shared" si="465"/>
        <v>7.8918139412791858E-3</v>
      </c>
      <c r="I3765" s="54">
        <f t="shared" si="466"/>
        <v>5.9319225573520283E-9</v>
      </c>
      <c r="K3765" s="58">
        <v>43777</v>
      </c>
      <c r="L3765" s="72">
        <v>7.9688329165862621E-3</v>
      </c>
      <c r="M3765" s="54">
        <f t="shared" si="467"/>
        <v>7.8918139412791858E-3</v>
      </c>
      <c r="N3765" s="54">
        <f t="shared" si="468"/>
        <v>5.9319225573520283E-9</v>
      </c>
      <c r="P3765" s="58">
        <v>43777</v>
      </c>
      <c r="Q3765" s="72">
        <v>7.9688329165862621E-3</v>
      </c>
      <c r="R3765" s="54">
        <f t="shared" si="469"/>
        <v>7.8986089297425743E-3</v>
      </c>
      <c r="S3765" s="54">
        <f t="shared" si="470"/>
        <v>4.9314083282224412E-9</v>
      </c>
    </row>
    <row r="3766" spans="1:19" ht="14.4" x14ac:dyDescent="0.3">
      <c r="A3766" s="58">
        <v>43780</v>
      </c>
      <c r="B3766" s="72">
        <v>4.6588197299809436E-3</v>
      </c>
      <c r="C3766" s="54">
        <f t="shared" si="471"/>
        <v>7.8473534505692846E-3</v>
      </c>
      <c r="D3766" s="54">
        <f t="shared" si="464"/>
        <v>1.016674728732893E-5</v>
      </c>
      <c r="F3766" s="58">
        <v>43780</v>
      </c>
      <c r="G3766" s="72">
        <v>4.6588197299809436E-3</v>
      </c>
      <c r="H3766" s="54">
        <f t="shared" si="465"/>
        <v>7.9066872541323444E-3</v>
      </c>
      <c r="I3766" s="54">
        <f t="shared" si="466"/>
        <v>1.0548643454437351E-5</v>
      </c>
      <c r="K3766" s="58">
        <v>43780</v>
      </c>
      <c r="L3766" s="72">
        <v>4.6588197299809436E-3</v>
      </c>
      <c r="M3766" s="54">
        <f t="shared" si="467"/>
        <v>7.9066872541323444E-3</v>
      </c>
      <c r="N3766" s="54">
        <f t="shared" si="468"/>
        <v>1.0548643454437351E-5</v>
      </c>
      <c r="P3766" s="58">
        <v>43780</v>
      </c>
      <c r="Q3766" s="72">
        <v>4.6588197299809436E-3</v>
      </c>
      <c r="R3766" s="54">
        <f t="shared" si="469"/>
        <v>7.9120263445693201E-3</v>
      </c>
      <c r="S3766" s="54">
        <f t="shared" si="470"/>
        <v>1.0583353277201565E-5</v>
      </c>
    </row>
    <row r="3767" spans="1:19" ht="14.4" x14ac:dyDescent="0.3">
      <c r="A3767" s="58">
        <v>43781</v>
      </c>
      <c r="B3767" s="72">
        <v>1.0426671694100137E-2</v>
      </c>
      <c r="C3767" s="54">
        <f t="shared" si="471"/>
        <v>5.9342332182162807E-3</v>
      </c>
      <c r="D3767" s="54">
        <f t="shared" si="464"/>
        <v>2.0182003459601665E-5</v>
      </c>
      <c r="F3767" s="58">
        <v>43781</v>
      </c>
      <c r="G3767" s="72">
        <v>1.0426671694100137E-2</v>
      </c>
      <c r="H3767" s="54">
        <f t="shared" si="465"/>
        <v>7.2794840279180369E-3</v>
      </c>
      <c r="I3767" s="54">
        <f t="shared" si="466"/>
        <v>9.9047902061687339E-6</v>
      </c>
      <c r="K3767" s="58">
        <v>43781</v>
      </c>
      <c r="L3767" s="72">
        <v>1.0426671694100137E-2</v>
      </c>
      <c r="M3767" s="54">
        <f t="shared" si="467"/>
        <v>7.2794840279180369E-3</v>
      </c>
      <c r="N3767" s="54">
        <f t="shared" si="468"/>
        <v>9.9047902061687339E-6</v>
      </c>
      <c r="P3767" s="58">
        <v>43781</v>
      </c>
      <c r="Q3767" s="72">
        <v>1.0426671694100137E-2</v>
      </c>
      <c r="R3767" s="54">
        <f t="shared" si="469"/>
        <v>7.2904492364195385E-3</v>
      </c>
      <c r="S3767" s="54">
        <f t="shared" si="470"/>
        <v>9.8358913040601325E-6</v>
      </c>
    </row>
    <row r="3768" spans="1:19" ht="14.4" x14ac:dyDescent="0.3">
      <c r="A3768" s="58">
        <v>43782</v>
      </c>
      <c r="B3768" s="72">
        <v>8.694936636361188E-3</v>
      </c>
      <c r="C3768" s="54">
        <f t="shared" si="471"/>
        <v>8.6296963037465948E-3</v>
      </c>
      <c r="D3768" s="54">
        <f t="shared" si="464"/>
        <v>4.2563009996627595E-9</v>
      </c>
      <c r="F3768" s="58">
        <v>43782</v>
      </c>
      <c r="G3768" s="72">
        <v>8.694936636361188E-3</v>
      </c>
      <c r="H3768" s="54">
        <f t="shared" si="465"/>
        <v>7.8872447333818568E-3</v>
      </c>
      <c r="I3768" s="54">
        <f t="shared" si="466"/>
        <v>6.5236621013837334E-7</v>
      </c>
      <c r="K3768" s="58">
        <v>43782</v>
      </c>
      <c r="L3768" s="72">
        <v>8.694936636361188E-3</v>
      </c>
      <c r="M3768" s="54">
        <f t="shared" si="467"/>
        <v>7.8872447333818568E-3</v>
      </c>
      <c r="N3768" s="54">
        <f t="shared" si="468"/>
        <v>6.5236621013837334E-7</v>
      </c>
      <c r="P3768" s="58">
        <v>43782</v>
      </c>
      <c r="Q3768" s="72">
        <v>8.694936636361188E-3</v>
      </c>
      <c r="R3768" s="54">
        <f t="shared" si="469"/>
        <v>7.8896746520503141E-3</v>
      </c>
      <c r="S3768" s="54">
        <f t="shared" si="470"/>
        <v>6.484468633762862E-7</v>
      </c>
    </row>
    <row r="3769" spans="1:19" ht="14.4" x14ac:dyDescent="0.3">
      <c r="A3769" s="58">
        <v>43783</v>
      </c>
      <c r="B3769" s="72">
        <v>1.3854152210316183E-2</v>
      </c>
      <c r="C3769" s="54">
        <f t="shared" si="471"/>
        <v>8.6688405033153518E-3</v>
      </c>
      <c r="D3769" s="54">
        <f t="shared" si="464"/>
        <v>2.6887457498759869E-5</v>
      </c>
      <c r="F3769" s="58">
        <v>43783</v>
      </c>
      <c r="G3769" s="72">
        <v>1.3854152210316183E-2</v>
      </c>
      <c r="H3769" s="54">
        <f t="shared" si="465"/>
        <v>8.0432199890130632E-3</v>
      </c>
      <c r="I3769" s="54">
        <f t="shared" si="466"/>
        <v>3.3766933280578804E-5</v>
      </c>
      <c r="K3769" s="58">
        <v>43783</v>
      </c>
      <c r="L3769" s="72">
        <v>1.3854152210316183E-2</v>
      </c>
      <c r="M3769" s="54">
        <f t="shared" si="467"/>
        <v>8.0432199890130632E-3</v>
      </c>
      <c r="N3769" s="54">
        <f t="shared" si="468"/>
        <v>3.3766933280578804E-5</v>
      </c>
      <c r="P3769" s="58">
        <v>43783</v>
      </c>
      <c r="Q3769" s="72">
        <v>1.3854152210316183E-2</v>
      </c>
      <c r="R3769" s="54">
        <f t="shared" si="469"/>
        <v>8.0435328217916286E-3</v>
      </c>
      <c r="S3769" s="54">
        <f t="shared" si="470"/>
        <v>3.376329767829746E-5</v>
      </c>
    </row>
    <row r="3770" spans="1:19" ht="14.4" x14ac:dyDescent="0.3">
      <c r="A3770" s="58">
        <v>43784</v>
      </c>
      <c r="B3770" s="72">
        <v>1.0611265633312066E-2</v>
      </c>
      <c r="C3770" s="54">
        <f t="shared" si="471"/>
        <v>1.1780027527515849E-2</v>
      </c>
      <c r="D3770" s="54">
        <f t="shared" si="464"/>
        <v>1.3660043653428148E-6</v>
      </c>
      <c r="F3770" s="58">
        <v>43784</v>
      </c>
      <c r="G3770" s="72">
        <v>1.0611265633312066E-2</v>
      </c>
      <c r="H3770" s="54">
        <f t="shared" si="465"/>
        <v>9.1653825801323707E-3</v>
      </c>
      <c r="I3770" s="54">
        <f t="shared" si="466"/>
        <v>2.0905778034722374E-6</v>
      </c>
      <c r="K3770" s="58">
        <v>43784</v>
      </c>
      <c r="L3770" s="72">
        <v>1.0611265633312066E-2</v>
      </c>
      <c r="M3770" s="54">
        <f t="shared" si="467"/>
        <v>9.1653825801323707E-3</v>
      </c>
      <c r="N3770" s="54">
        <f t="shared" si="468"/>
        <v>2.0905778034722374E-6</v>
      </c>
      <c r="P3770" s="58">
        <v>43784</v>
      </c>
      <c r="Q3770" s="72">
        <v>1.0611265633312066E-2</v>
      </c>
      <c r="R3770" s="54">
        <f t="shared" si="469"/>
        <v>9.1537445064359298E-3</v>
      </c>
      <c r="S3770" s="54">
        <f t="shared" si="470"/>
        <v>2.1243678352902818E-6</v>
      </c>
    </row>
    <row r="3771" spans="1:19" ht="14.4" x14ac:dyDescent="0.3">
      <c r="A3771" s="58">
        <v>43787</v>
      </c>
      <c r="B3771" s="72">
        <v>6.0191535227324712E-3</v>
      </c>
      <c r="C3771" s="54">
        <f t="shared" si="471"/>
        <v>1.1078770390993579E-2</v>
      </c>
      <c r="D3771" s="54">
        <f t="shared" si="464"/>
        <v>2.5599722853592345E-5</v>
      </c>
      <c r="F3771" s="58">
        <v>43787</v>
      </c>
      <c r="G3771" s="72">
        <v>6.0191535227324712E-3</v>
      </c>
      <c r="H3771" s="54">
        <f t="shared" si="465"/>
        <v>9.444600408119317E-3</v>
      </c>
      <c r="I3771" s="54">
        <f t="shared" si="466"/>
        <v>1.1733686364606443E-5</v>
      </c>
      <c r="K3771" s="58">
        <v>43787</v>
      </c>
      <c r="L3771" s="72">
        <v>6.0191535227324712E-3</v>
      </c>
      <c r="M3771" s="54">
        <f t="shared" si="467"/>
        <v>9.444600408119317E-3</v>
      </c>
      <c r="N3771" s="54">
        <f t="shared" si="468"/>
        <v>1.1733686364606443E-5</v>
      </c>
      <c r="P3771" s="58">
        <v>43787</v>
      </c>
      <c r="Q3771" s="72">
        <v>6.0191535227324712E-3</v>
      </c>
      <c r="R3771" s="54">
        <f t="shared" si="469"/>
        <v>9.4322272081027309E-3</v>
      </c>
      <c r="S3771" s="54">
        <f t="shared" si="470"/>
        <v>1.1649071981766926E-5</v>
      </c>
    </row>
    <row r="3772" spans="1:19" ht="14.4" x14ac:dyDescent="0.3">
      <c r="A3772" s="58">
        <v>43788</v>
      </c>
      <c r="B3772" s="72">
        <v>8.9845755765044239E-3</v>
      </c>
      <c r="C3772" s="54">
        <f t="shared" si="471"/>
        <v>8.0430002700369145E-3</v>
      </c>
      <c r="D3772" s="54">
        <f t="shared" si="464"/>
        <v>8.8656405774938431E-7</v>
      </c>
      <c r="F3772" s="58">
        <v>43788</v>
      </c>
      <c r="G3772" s="72">
        <v>8.9845755765044239E-3</v>
      </c>
      <c r="H3772" s="54">
        <f t="shared" si="465"/>
        <v>8.7831044198241285E-3</v>
      </c>
      <c r="I3772" s="54">
        <f t="shared" si="466"/>
        <v>4.0590626974096144E-8</v>
      </c>
      <c r="K3772" s="58">
        <v>43788</v>
      </c>
      <c r="L3772" s="72">
        <v>8.9845755765044239E-3</v>
      </c>
      <c r="M3772" s="54">
        <f t="shared" si="467"/>
        <v>8.7831044198241285E-3</v>
      </c>
      <c r="N3772" s="54">
        <f t="shared" si="468"/>
        <v>4.0590626974096144E-8</v>
      </c>
      <c r="P3772" s="58">
        <v>43788</v>
      </c>
      <c r="Q3772" s="72">
        <v>8.9845755765044239E-3</v>
      </c>
      <c r="R3772" s="54">
        <f t="shared" si="469"/>
        <v>8.7801049414931772E-3</v>
      </c>
      <c r="S3772" s="54">
        <f t="shared" si="470"/>
        <v>4.1808240581902466E-8</v>
      </c>
    </row>
    <row r="3773" spans="1:19" ht="14.4" x14ac:dyDescent="0.3">
      <c r="A3773" s="58">
        <v>43789</v>
      </c>
      <c r="B3773" s="72">
        <v>9.0435292006023418E-3</v>
      </c>
      <c r="C3773" s="54">
        <f t="shared" si="471"/>
        <v>8.6079454539174198E-3</v>
      </c>
      <c r="D3773" s="54">
        <f t="shared" si="464"/>
        <v>1.8973320037607432E-7</v>
      </c>
      <c r="F3773" s="58">
        <v>43789</v>
      </c>
      <c r="G3773" s="72">
        <v>9.0435292006023418E-3</v>
      </c>
      <c r="H3773" s="54">
        <f t="shared" si="465"/>
        <v>8.8220109819050502E-3</v>
      </c>
      <c r="I3773" s="54">
        <f t="shared" si="466"/>
        <v>4.9070321214821103E-8</v>
      </c>
      <c r="K3773" s="58">
        <v>43789</v>
      </c>
      <c r="L3773" s="72">
        <v>9.0435292006023418E-3</v>
      </c>
      <c r="M3773" s="54">
        <f t="shared" si="467"/>
        <v>8.8220109819050502E-3</v>
      </c>
      <c r="N3773" s="54">
        <f t="shared" si="468"/>
        <v>4.9070321214821103E-8</v>
      </c>
      <c r="P3773" s="58">
        <v>43789</v>
      </c>
      <c r="Q3773" s="72">
        <v>9.0435292006023418E-3</v>
      </c>
      <c r="R3773" s="54">
        <f t="shared" si="469"/>
        <v>8.8191723236391226E-3</v>
      </c>
      <c r="S3773" s="54">
        <f t="shared" si="470"/>
        <v>5.0336008240689108E-8</v>
      </c>
    </row>
    <row r="3774" spans="1:19" ht="14.4" x14ac:dyDescent="0.3">
      <c r="A3774" s="58">
        <v>43790</v>
      </c>
      <c r="B3774" s="72">
        <v>7.1073161378246118E-3</v>
      </c>
      <c r="C3774" s="54">
        <f t="shared" si="471"/>
        <v>8.8692957019283723E-3</v>
      </c>
      <c r="D3774" s="54">
        <f t="shared" si="464"/>
        <v>3.104571984319278E-6</v>
      </c>
      <c r="F3774" s="58">
        <v>43790</v>
      </c>
      <c r="G3774" s="72">
        <v>7.1073161378246118E-3</v>
      </c>
      <c r="H3774" s="54">
        <f t="shared" si="465"/>
        <v>8.8647888786015875E-3</v>
      </c>
      <c r="I3774" s="54">
        <f t="shared" si="466"/>
        <v>3.0887104345741347E-6</v>
      </c>
      <c r="K3774" s="58">
        <v>43790</v>
      </c>
      <c r="L3774" s="72">
        <v>7.1073161378246118E-3</v>
      </c>
      <c r="M3774" s="54">
        <f t="shared" si="467"/>
        <v>8.8647888786015875E-3</v>
      </c>
      <c r="N3774" s="54">
        <f t="shared" si="468"/>
        <v>3.0887104345741347E-6</v>
      </c>
      <c r="P3774" s="58">
        <v>43790</v>
      </c>
      <c r="Q3774" s="72">
        <v>7.1073161378246118E-3</v>
      </c>
      <c r="R3774" s="54">
        <f t="shared" si="469"/>
        <v>8.8620392900810793E-3</v>
      </c>
      <c r="S3774" s="54">
        <f t="shared" si="470"/>
        <v>3.0790533410648742E-6</v>
      </c>
    </row>
    <row r="3775" spans="1:19" ht="14.4" x14ac:dyDescent="0.3">
      <c r="A3775" s="58">
        <v>43791</v>
      </c>
      <c r="B3775" s="72">
        <v>7.0533041988274769E-3</v>
      </c>
      <c r="C3775" s="54">
        <f t="shared" si="471"/>
        <v>7.8121079634661155E-3</v>
      </c>
      <c r="D3775" s="54">
        <f t="shared" si="464"/>
        <v>5.7578315322977043E-7</v>
      </c>
      <c r="F3775" s="58">
        <v>43791</v>
      </c>
      <c r="G3775" s="72">
        <v>7.0533041988274769E-3</v>
      </c>
      <c r="H3775" s="54">
        <f t="shared" si="465"/>
        <v>8.5253992437712613E-3</v>
      </c>
      <c r="I3775" s="54">
        <f t="shared" si="466"/>
        <v>2.1670638213480428E-6</v>
      </c>
      <c r="K3775" s="58">
        <v>43791</v>
      </c>
      <c r="L3775" s="72">
        <v>7.0533041988274769E-3</v>
      </c>
      <c r="M3775" s="54">
        <f t="shared" si="467"/>
        <v>8.5253992437712613E-3</v>
      </c>
      <c r="N3775" s="54">
        <f t="shared" si="468"/>
        <v>2.1670638213480428E-6</v>
      </c>
      <c r="P3775" s="58">
        <v>43791</v>
      </c>
      <c r="Q3775" s="72">
        <v>7.0533041988274769E-3</v>
      </c>
      <c r="R3775" s="54">
        <f t="shared" si="469"/>
        <v>8.526771392342267E-3</v>
      </c>
      <c r="S3775" s="54">
        <f t="shared" si="470"/>
        <v>2.171105570364352E-6</v>
      </c>
    </row>
    <row r="3776" spans="1:19" ht="14.4" x14ac:dyDescent="0.3">
      <c r="A3776" s="58">
        <v>43794</v>
      </c>
      <c r="B3776" s="72">
        <v>6.6201009780316733E-3</v>
      </c>
      <c r="C3776" s="54">
        <f t="shared" si="471"/>
        <v>7.3568257046829318E-3</v>
      </c>
      <c r="D3776" s="54">
        <f t="shared" si="464"/>
        <v>5.4276332285937152E-7</v>
      </c>
      <c r="F3776" s="58">
        <v>43794</v>
      </c>
      <c r="G3776" s="72">
        <v>6.6201009780316733E-3</v>
      </c>
      <c r="H3776" s="54">
        <f t="shared" si="465"/>
        <v>8.2411195572948022E-3</v>
      </c>
      <c r="I3776" s="54">
        <f t="shared" si="466"/>
        <v>2.6277012343162528E-6</v>
      </c>
      <c r="K3776" s="58">
        <v>43794</v>
      </c>
      <c r="L3776" s="72">
        <v>6.6201009780316733E-3</v>
      </c>
      <c r="M3776" s="54">
        <f t="shared" si="467"/>
        <v>8.2411195572948022E-3</v>
      </c>
      <c r="N3776" s="54">
        <f t="shared" si="468"/>
        <v>2.6277012343162528E-6</v>
      </c>
      <c r="P3776" s="58">
        <v>43794</v>
      </c>
      <c r="Q3776" s="72">
        <v>6.6201009780316733E-3</v>
      </c>
      <c r="R3776" s="54">
        <f t="shared" si="469"/>
        <v>8.2452419398348735E-3</v>
      </c>
      <c r="S3776" s="54">
        <f t="shared" si="470"/>
        <v>2.6410831457306305E-6</v>
      </c>
    </row>
    <row r="3777" spans="1:19" ht="14.4" x14ac:dyDescent="0.3">
      <c r="A3777" s="58">
        <v>43795</v>
      </c>
      <c r="B3777" s="72">
        <v>1.0777246661699909E-2</v>
      </c>
      <c r="C3777" s="54">
        <f t="shared" si="471"/>
        <v>6.914790868692176E-3</v>
      </c>
      <c r="D3777" s="54">
        <f t="shared" si="464"/>
        <v>1.4918564752938996E-5</v>
      </c>
      <c r="F3777" s="58">
        <v>43795</v>
      </c>
      <c r="G3777" s="72">
        <v>1.0777246661699909E-2</v>
      </c>
      <c r="H3777" s="54">
        <f t="shared" si="465"/>
        <v>7.9280809018980394E-3</v>
      </c>
      <c r="I3777" s="54">
        <f t="shared" si="466"/>
        <v>8.1177455268273661E-6</v>
      </c>
      <c r="K3777" s="58">
        <v>43795</v>
      </c>
      <c r="L3777" s="72">
        <v>1.0777246661699909E-2</v>
      </c>
      <c r="M3777" s="54">
        <f t="shared" si="467"/>
        <v>7.9280809018980394E-3</v>
      </c>
      <c r="N3777" s="54">
        <f t="shared" si="468"/>
        <v>8.1177455268273661E-6</v>
      </c>
      <c r="P3777" s="58">
        <v>43795</v>
      </c>
      <c r="Q3777" s="72">
        <v>1.0777246661699909E-2</v>
      </c>
      <c r="R3777" s="54">
        <f t="shared" si="469"/>
        <v>7.9347327902335035E-3</v>
      </c>
      <c r="S3777" s="54">
        <f t="shared" si="470"/>
        <v>8.0798851094789332E-6</v>
      </c>
    </row>
    <row r="3778" spans="1:19" ht="14.4" x14ac:dyDescent="0.3">
      <c r="A3778" s="58">
        <v>43796</v>
      </c>
      <c r="B3778" s="72">
        <v>6.6943843788874156E-3</v>
      </c>
      <c r="C3778" s="54">
        <f t="shared" si="471"/>
        <v>9.2322643444968169E-3</v>
      </c>
      <c r="D3778" s="54">
        <f t="shared" si="464"/>
        <v>6.440834719841576E-6</v>
      </c>
      <c r="F3778" s="58">
        <v>43796</v>
      </c>
      <c r="G3778" s="72">
        <v>6.6943843788874156E-3</v>
      </c>
      <c r="H3778" s="54">
        <f t="shared" si="465"/>
        <v>8.478289906199709E-3</v>
      </c>
      <c r="I3778" s="54">
        <f t="shared" si="466"/>
        <v>3.1823189303753515E-6</v>
      </c>
      <c r="K3778" s="58">
        <v>43796</v>
      </c>
      <c r="L3778" s="72">
        <v>6.6943843788874156E-3</v>
      </c>
      <c r="M3778" s="54">
        <f t="shared" si="467"/>
        <v>8.478289906199709E-3</v>
      </c>
      <c r="N3778" s="54">
        <f t="shared" si="468"/>
        <v>3.1823189303753515E-6</v>
      </c>
      <c r="P3778" s="58">
        <v>43796</v>
      </c>
      <c r="Q3778" s="72">
        <v>6.6943843788874156E-3</v>
      </c>
      <c r="R3778" s="54">
        <f t="shared" si="469"/>
        <v>8.4778404871681742E-3</v>
      </c>
      <c r="S3778" s="54">
        <f t="shared" si="470"/>
        <v>3.180715690163949E-6</v>
      </c>
    </row>
    <row r="3779" spans="1:19" ht="14.4" x14ac:dyDescent="0.3">
      <c r="A3779" s="58">
        <v>43797</v>
      </c>
      <c r="B3779" s="72">
        <v>6.678592750359238E-3</v>
      </c>
      <c r="C3779" s="54">
        <f t="shared" si="471"/>
        <v>7.7095363651311765E-3</v>
      </c>
      <c r="D3779" s="54">
        <f t="shared" si="464"/>
        <v>1.0628447368390311E-6</v>
      </c>
      <c r="F3779" s="58">
        <v>43797</v>
      </c>
      <c r="G3779" s="72">
        <v>6.678592750359238E-3</v>
      </c>
      <c r="H3779" s="54">
        <f t="shared" si="465"/>
        <v>8.1337957746897907E-3</v>
      </c>
      <c r="I3779" s="54">
        <f t="shared" si="466"/>
        <v>2.1176158420207874E-6</v>
      </c>
      <c r="K3779" s="58">
        <v>43797</v>
      </c>
      <c r="L3779" s="72">
        <v>6.678592750359238E-3</v>
      </c>
      <c r="M3779" s="54">
        <f t="shared" si="467"/>
        <v>8.1337957746897907E-3</v>
      </c>
      <c r="N3779" s="54">
        <f t="shared" si="468"/>
        <v>2.1176158420207874E-6</v>
      </c>
      <c r="P3779" s="58">
        <v>43797</v>
      </c>
      <c r="Q3779" s="72">
        <v>6.678592750359238E-3</v>
      </c>
      <c r="R3779" s="54">
        <f t="shared" si="469"/>
        <v>8.1370826990442621E-3</v>
      </c>
      <c r="S3779" s="54">
        <f t="shared" si="470"/>
        <v>2.1271929304152441E-6</v>
      </c>
    </row>
    <row r="3780" spans="1:19" ht="14.4" x14ac:dyDescent="0.3">
      <c r="A3780" s="58">
        <v>43798</v>
      </c>
      <c r="B3780" s="72">
        <v>6.2548515455905663E-3</v>
      </c>
      <c r="C3780" s="54">
        <f t="shared" si="471"/>
        <v>7.0909701962680143E-3</v>
      </c>
      <c r="D3780" s="54">
        <f t="shared" si="464"/>
        <v>6.9909439801067623E-7</v>
      </c>
      <c r="F3780" s="58">
        <v>43798</v>
      </c>
      <c r="G3780" s="72">
        <v>6.2548515455905663E-3</v>
      </c>
      <c r="H3780" s="54">
        <f t="shared" si="465"/>
        <v>7.8527781454700123E-3</v>
      </c>
      <c r="I3780" s="54">
        <f t="shared" si="466"/>
        <v>2.5533694186022872E-6</v>
      </c>
      <c r="K3780" s="58">
        <v>43798</v>
      </c>
      <c r="L3780" s="72">
        <v>6.2548515455905663E-3</v>
      </c>
      <c r="M3780" s="54">
        <f t="shared" si="467"/>
        <v>7.8527781454700123E-3</v>
      </c>
      <c r="N3780" s="54">
        <f t="shared" si="468"/>
        <v>2.5533694186022872E-6</v>
      </c>
      <c r="P3780" s="58">
        <v>43798</v>
      </c>
      <c r="Q3780" s="72">
        <v>6.2548515455905663E-3</v>
      </c>
      <c r="R3780" s="54">
        <f t="shared" si="469"/>
        <v>7.8584148884896388E-3</v>
      </c>
      <c r="S3780" s="54">
        <f t="shared" si="470"/>
        <v>2.5714153946896485E-6</v>
      </c>
    </row>
    <row r="3781" spans="1:19" ht="14.4" x14ac:dyDescent="0.3">
      <c r="A3781" s="58">
        <v>43801</v>
      </c>
      <c r="B3781" s="72">
        <v>8.4900675409415403E-3</v>
      </c>
      <c r="C3781" s="54">
        <f t="shared" si="471"/>
        <v>6.5892990058615455E-3</v>
      </c>
      <c r="D3781" s="54">
        <f t="shared" si="464"/>
        <v>3.6129210239501493E-6</v>
      </c>
      <c r="F3781" s="58">
        <v>43801</v>
      </c>
      <c r="G3781" s="72">
        <v>8.4900675409415403E-3</v>
      </c>
      <c r="H3781" s="54">
        <f t="shared" si="465"/>
        <v>7.5441988357397276E-3</v>
      </c>
      <c r="I3781" s="54">
        <f t="shared" si="466"/>
        <v>8.9466760748015355E-7</v>
      </c>
      <c r="K3781" s="58">
        <v>43801</v>
      </c>
      <c r="L3781" s="72">
        <v>8.4900675409415403E-3</v>
      </c>
      <c r="M3781" s="54">
        <f t="shared" si="467"/>
        <v>7.5441988357397276E-3</v>
      </c>
      <c r="N3781" s="54">
        <f t="shared" si="468"/>
        <v>8.9466760748015355E-7</v>
      </c>
      <c r="P3781" s="58">
        <v>43801</v>
      </c>
      <c r="Q3781" s="72">
        <v>8.4900675409415403E-3</v>
      </c>
      <c r="R3781" s="54">
        <f t="shared" si="469"/>
        <v>7.5520284877782541E-3</v>
      </c>
      <c r="S3781" s="54">
        <f t="shared" si="470"/>
        <v>8.7991726525947445E-7</v>
      </c>
    </row>
    <row r="3782" spans="1:19" ht="14.4" x14ac:dyDescent="0.3">
      <c r="A3782" s="58">
        <v>43802</v>
      </c>
      <c r="B3782" s="72">
        <v>1.0380455509687879E-2</v>
      </c>
      <c r="C3782" s="54">
        <f t="shared" si="471"/>
        <v>7.7297601269095424E-3</v>
      </c>
      <c r="D3782" s="54">
        <f t="shared" si="464"/>
        <v>7.0261860122823926E-6</v>
      </c>
      <c r="F3782" s="58">
        <v>43802</v>
      </c>
      <c r="G3782" s="72">
        <v>1.0380455509687879E-2</v>
      </c>
      <c r="H3782" s="54">
        <f t="shared" si="465"/>
        <v>7.7268577339448599E-3</v>
      </c>
      <c r="I3782" s="54">
        <f t="shared" si="466"/>
        <v>7.041581155428298E-6</v>
      </c>
      <c r="K3782" s="58">
        <v>43802</v>
      </c>
      <c r="L3782" s="72">
        <v>1.0380455509687879E-2</v>
      </c>
      <c r="M3782" s="54">
        <f t="shared" si="467"/>
        <v>7.7268577339448599E-3</v>
      </c>
      <c r="N3782" s="54">
        <f t="shared" si="468"/>
        <v>7.041581155428298E-6</v>
      </c>
      <c r="P3782" s="58">
        <v>43802</v>
      </c>
      <c r="Q3782" s="72">
        <v>1.0380455509687879E-2</v>
      </c>
      <c r="R3782" s="54">
        <f t="shared" si="469"/>
        <v>7.7312558382275492E-3</v>
      </c>
      <c r="S3782" s="54">
        <f t="shared" si="470"/>
        <v>7.0182588992655189E-6</v>
      </c>
    </row>
    <row r="3783" spans="1:19" ht="14.4" x14ac:dyDescent="0.3">
      <c r="A3783" s="58">
        <v>43803</v>
      </c>
      <c r="B3783" s="72">
        <v>6.9042807955668256E-3</v>
      </c>
      <c r="C3783" s="54">
        <f t="shared" si="471"/>
        <v>9.320177356576545E-3</v>
      </c>
      <c r="D3783" s="54">
        <f t="shared" si="464"/>
        <v>5.836556193498589E-6</v>
      </c>
      <c r="F3783" s="58">
        <v>43803</v>
      </c>
      <c r="G3783" s="72">
        <v>6.9042807955668256E-3</v>
      </c>
      <c r="H3783" s="54">
        <f t="shared" si="465"/>
        <v>8.2393001515142124E-3</v>
      </c>
      <c r="I3783" s="54">
        <f t="shared" si="466"/>
        <v>1.7822766807541754E-6</v>
      </c>
      <c r="K3783" s="58">
        <v>43803</v>
      </c>
      <c r="L3783" s="72">
        <v>6.9042807955668256E-3</v>
      </c>
      <c r="M3783" s="54">
        <f t="shared" si="467"/>
        <v>8.2393001515142124E-3</v>
      </c>
      <c r="N3783" s="54">
        <f t="shared" si="468"/>
        <v>1.7822766807541754E-6</v>
      </c>
      <c r="P3783" s="58">
        <v>43803</v>
      </c>
      <c r="Q3783" s="72">
        <v>6.9042807955668256E-3</v>
      </c>
      <c r="R3783" s="54">
        <f t="shared" si="469"/>
        <v>8.2374277681976395E-3</v>
      </c>
      <c r="S3783" s="54">
        <f t="shared" si="470"/>
        <v>1.7772808506347041E-6</v>
      </c>
    </row>
    <row r="3784" spans="1:19" ht="14.4" x14ac:dyDescent="0.3">
      <c r="A3784" s="58">
        <v>43804</v>
      </c>
      <c r="B3784" s="72">
        <v>6.5205907043158883E-3</v>
      </c>
      <c r="C3784" s="54">
        <f t="shared" si="471"/>
        <v>7.8706394199707132E-3</v>
      </c>
      <c r="D3784" s="54">
        <f t="shared" ref="D3784:D3847" si="472">(C3784-B3784)^2</f>
        <v>1.8226315346412422E-6</v>
      </c>
      <c r="F3784" s="58">
        <v>43804</v>
      </c>
      <c r="G3784" s="72">
        <v>6.5205907043158883E-3</v>
      </c>
      <c r="H3784" s="54">
        <f t="shared" ref="H3784:H3847" si="473">($H$4*G3783)+(1-$H$4)*H3783</f>
        <v>7.981491469084185E-3</v>
      </c>
      <c r="I3784" s="54">
        <f t="shared" ref="I3784:I3847" si="474">(H3784-G3784)^2</f>
        <v>2.1342310445005941E-6</v>
      </c>
      <c r="K3784" s="58">
        <v>43804</v>
      </c>
      <c r="L3784" s="72">
        <v>6.5205907043158883E-3</v>
      </c>
      <c r="M3784" s="54">
        <f t="shared" ref="M3784:M3847" si="475">($H$4*L3783)+(1-$H$4)*M3783</f>
        <v>7.981491469084185E-3</v>
      </c>
      <c r="N3784" s="54">
        <f t="shared" ref="N3784:N3847" si="476">(M3784-L3784)^2</f>
        <v>2.1342310445005941E-6</v>
      </c>
      <c r="P3784" s="58">
        <v>43804</v>
      </c>
      <c r="Q3784" s="72">
        <v>6.5205907043158883E-3</v>
      </c>
      <c r="R3784" s="54">
        <f t="shared" si="469"/>
        <v>7.9827087361292303E-3</v>
      </c>
      <c r="S3784" s="54">
        <f t="shared" si="470"/>
        <v>2.1377891389537209E-6</v>
      </c>
    </row>
    <row r="3785" spans="1:19" ht="14.4" x14ac:dyDescent="0.3">
      <c r="A3785" s="58">
        <v>43805</v>
      </c>
      <c r="B3785" s="72">
        <v>1.2199803592000366E-2</v>
      </c>
      <c r="C3785" s="54">
        <f t="shared" si="471"/>
        <v>7.0606101905778176E-3</v>
      </c>
      <c r="D3785" s="54">
        <f t="shared" si="472"/>
        <v>2.6411308817225059E-5</v>
      </c>
      <c r="F3785" s="58">
        <v>43805</v>
      </c>
      <c r="G3785" s="72">
        <v>1.2199803592000366E-2</v>
      </c>
      <c r="H3785" s="54">
        <f t="shared" si="473"/>
        <v>7.6993735360009908E-3</v>
      </c>
      <c r="I3785" s="54">
        <f t="shared" si="474"/>
        <v>2.0253870688942539E-5</v>
      </c>
      <c r="K3785" s="58">
        <v>43805</v>
      </c>
      <c r="L3785" s="72">
        <v>1.2199803592000366E-2</v>
      </c>
      <c r="M3785" s="54">
        <f t="shared" si="475"/>
        <v>7.6993735360009908E-3</v>
      </c>
      <c r="N3785" s="54">
        <f t="shared" si="476"/>
        <v>2.0253870688942539E-5</v>
      </c>
      <c r="P3785" s="58">
        <v>43805</v>
      </c>
      <c r="Q3785" s="72">
        <v>1.2199803592000366E-2</v>
      </c>
      <c r="R3785" s="54">
        <f t="shared" ref="R3785:R3848" si="477">($R$4*Q3784)+(1-$R$4)*R3784</f>
        <v>7.7033477223181906E-3</v>
      </c>
      <c r="S3785" s="54">
        <f t="shared" ref="S3785:S3848" si="478">(R3785-Q3785)^2</f>
        <v>2.0218115387999288E-5</v>
      </c>
    </row>
    <row r="3786" spans="1:19" ht="14.4" x14ac:dyDescent="0.3">
      <c r="A3786" s="58">
        <v>43808</v>
      </c>
      <c r="B3786" s="72">
        <v>6.9477062539843445E-3</v>
      </c>
      <c r="C3786" s="54">
        <f t="shared" ref="C3786:C3849" si="479">($C$4*B3785)+(1-$C$4)*C3785</f>
        <v>1.0144126231431346E-2</v>
      </c>
      <c r="D3786" s="54">
        <f t="shared" si="472"/>
        <v>1.021710067222229E-5</v>
      </c>
      <c r="F3786" s="58">
        <v>43808</v>
      </c>
      <c r="G3786" s="72">
        <v>6.9477062539843445E-3</v>
      </c>
      <c r="H3786" s="54">
        <f t="shared" si="473"/>
        <v>8.5684620162068299E-3</v>
      </c>
      <c r="I3786" s="54">
        <f t="shared" si="474"/>
        <v>2.6268492407773898E-6</v>
      </c>
      <c r="K3786" s="58">
        <v>43808</v>
      </c>
      <c r="L3786" s="72">
        <v>6.9477062539843445E-3</v>
      </c>
      <c r="M3786" s="54">
        <f t="shared" si="475"/>
        <v>8.5684620162068299E-3</v>
      </c>
      <c r="N3786" s="54">
        <f t="shared" si="476"/>
        <v>2.6268492407773898E-6</v>
      </c>
      <c r="P3786" s="58">
        <v>43808</v>
      </c>
      <c r="Q3786" s="72">
        <v>6.9477062539843445E-3</v>
      </c>
      <c r="R3786" s="54">
        <f t="shared" si="477"/>
        <v>8.5624674670853988E-3</v>
      </c>
      <c r="S3786" s="54">
        <f t="shared" si="478"/>
        <v>2.6074537753355887E-6</v>
      </c>
    </row>
    <row r="3787" spans="1:19" ht="14.4" x14ac:dyDescent="0.3">
      <c r="A3787" s="58">
        <v>43809</v>
      </c>
      <c r="B3787" s="72">
        <v>9.0188360413204372E-3</v>
      </c>
      <c r="C3787" s="54">
        <f t="shared" si="479"/>
        <v>8.2262742449631457E-3</v>
      </c>
      <c r="D3787" s="54">
        <f t="shared" si="472"/>
        <v>6.2815420104509684E-7</v>
      </c>
      <c r="F3787" s="58">
        <v>43809</v>
      </c>
      <c r="G3787" s="72">
        <v>9.0188360413204372E-3</v>
      </c>
      <c r="H3787" s="54">
        <f t="shared" si="473"/>
        <v>8.2554741140180021E-3</v>
      </c>
      <c r="I3787" s="54">
        <f t="shared" si="474"/>
        <v>5.8272143205488824E-7</v>
      </c>
      <c r="K3787" s="58">
        <v>43809</v>
      </c>
      <c r="L3787" s="72">
        <v>9.0188360413204372E-3</v>
      </c>
      <c r="M3787" s="54">
        <f t="shared" si="475"/>
        <v>8.2554741140180021E-3</v>
      </c>
      <c r="N3787" s="54">
        <f t="shared" si="476"/>
        <v>5.8272143205488824E-7</v>
      </c>
      <c r="P3787" s="58">
        <v>43809</v>
      </c>
      <c r="Q3787" s="72">
        <v>9.0188360413204372E-3</v>
      </c>
      <c r="R3787" s="54">
        <f t="shared" si="477"/>
        <v>8.2539415343361872E-3</v>
      </c>
      <c r="S3787" s="54">
        <f t="shared" si="478"/>
        <v>5.8506360681467897E-7</v>
      </c>
    </row>
    <row r="3788" spans="1:19" ht="14.4" x14ac:dyDescent="0.3">
      <c r="A3788" s="58">
        <v>43810</v>
      </c>
      <c r="B3788" s="72">
        <v>5.9289928112879415E-3</v>
      </c>
      <c r="C3788" s="54">
        <f t="shared" si="479"/>
        <v>8.7018113227775203E-3</v>
      </c>
      <c r="D3788" s="54">
        <f t="shared" si="472"/>
        <v>7.6885224976592829E-6</v>
      </c>
      <c r="F3788" s="58">
        <v>43810</v>
      </c>
      <c r="G3788" s="72">
        <v>5.9289928112879415E-3</v>
      </c>
      <c r="H3788" s="54">
        <f t="shared" si="473"/>
        <v>8.4028887052884239E-3</v>
      </c>
      <c r="I3788" s="54">
        <f t="shared" si="474"/>
        <v>6.1201608943524463E-6</v>
      </c>
      <c r="K3788" s="58">
        <v>43810</v>
      </c>
      <c r="L3788" s="72">
        <v>5.9289928112879415E-3</v>
      </c>
      <c r="M3788" s="54">
        <f t="shared" si="475"/>
        <v>8.4028887052884239E-3</v>
      </c>
      <c r="N3788" s="54">
        <f t="shared" si="476"/>
        <v>6.1201608943524463E-6</v>
      </c>
      <c r="P3788" s="58">
        <v>43810</v>
      </c>
      <c r="Q3788" s="72">
        <v>5.9289928112879415E-3</v>
      </c>
      <c r="R3788" s="54">
        <f t="shared" si="477"/>
        <v>8.4000868524844105E-3</v>
      </c>
      <c r="S3788" s="54">
        <f t="shared" si="478"/>
        <v>6.1063057604366963E-6</v>
      </c>
    </row>
    <row r="3789" spans="1:19" ht="14.4" x14ac:dyDescent="0.3">
      <c r="A3789" s="58">
        <v>43811</v>
      </c>
      <c r="B3789" s="72">
        <v>2.859820663068678E-3</v>
      </c>
      <c r="C3789" s="54">
        <f t="shared" si="479"/>
        <v>7.0381202158837728E-3</v>
      </c>
      <c r="D3789" s="54">
        <f t="shared" si="472"/>
        <v>1.7458187153054821E-5</v>
      </c>
      <c r="F3789" s="58">
        <v>43811</v>
      </c>
      <c r="G3789" s="72">
        <v>2.859820663068678E-3</v>
      </c>
      <c r="H3789" s="54">
        <f t="shared" si="473"/>
        <v>7.9251489346551258E-3</v>
      </c>
      <c r="I3789" s="54">
        <f t="shared" si="474"/>
        <v>2.565755049893295E-5</v>
      </c>
      <c r="K3789" s="58">
        <v>43811</v>
      </c>
      <c r="L3789" s="72">
        <v>2.859820663068678E-3</v>
      </c>
      <c r="M3789" s="54">
        <f t="shared" si="475"/>
        <v>7.9251489346551258E-3</v>
      </c>
      <c r="N3789" s="54">
        <f t="shared" si="476"/>
        <v>2.565755049893295E-5</v>
      </c>
      <c r="P3789" s="58">
        <v>43811</v>
      </c>
      <c r="Q3789" s="72">
        <v>2.859820663068678E-3</v>
      </c>
      <c r="R3789" s="54">
        <f t="shared" si="477"/>
        <v>7.9279448492051621E-3</v>
      </c>
      <c r="S3789" s="54">
        <f t="shared" si="478"/>
        <v>2.56858827661016E-5</v>
      </c>
    </row>
    <row r="3790" spans="1:19" ht="14.4" x14ac:dyDescent="0.3">
      <c r="A3790" s="58">
        <v>43812</v>
      </c>
      <c r="B3790" s="72">
        <v>7.1241784928227567E-3</v>
      </c>
      <c r="C3790" s="54">
        <f t="shared" si="479"/>
        <v>4.5311404841947159E-3</v>
      </c>
      <c r="D3790" s="54">
        <f t="shared" si="472"/>
        <v>6.7238461141896753E-6</v>
      </c>
      <c r="F3790" s="58">
        <v>43812</v>
      </c>
      <c r="G3790" s="72">
        <v>7.1241784928227567E-3</v>
      </c>
      <c r="H3790" s="54">
        <f t="shared" si="473"/>
        <v>6.946971650591288E-3</v>
      </c>
      <c r="I3790" s="54">
        <f t="shared" si="474"/>
        <v>3.1402264933648628E-8</v>
      </c>
      <c r="K3790" s="58">
        <v>43812</v>
      </c>
      <c r="L3790" s="72">
        <v>7.1241784928227567E-3</v>
      </c>
      <c r="M3790" s="54">
        <f t="shared" si="475"/>
        <v>6.946971650591288E-3</v>
      </c>
      <c r="N3790" s="54">
        <f t="shared" si="476"/>
        <v>3.1402264933648628E-8</v>
      </c>
      <c r="P3790" s="58">
        <v>43812</v>
      </c>
      <c r="Q3790" s="72">
        <v>7.1241784928227567E-3</v>
      </c>
      <c r="R3790" s="54">
        <f t="shared" si="477"/>
        <v>6.9595987376375526E-3</v>
      </c>
      <c r="S3790" s="54">
        <f t="shared" si="478"/>
        <v>2.7086495816821705E-8</v>
      </c>
    </row>
    <row r="3791" spans="1:19" ht="14.4" x14ac:dyDescent="0.3">
      <c r="A3791" s="58">
        <v>43815</v>
      </c>
      <c r="B3791" s="72">
        <v>1.0110696786876433E-2</v>
      </c>
      <c r="C3791" s="54">
        <f t="shared" si="479"/>
        <v>6.0869632893715405E-3</v>
      </c>
      <c r="D3791" s="54">
        <f t="shared" si="472"/>
        <v>1.6190431258942951E-5</v>
      </c>
      <c r="F3791" s="58">
        <v>43815</v>
      </c>
      <c r="G3791" s="72">
        <v>1.0110696786876433E-2</v>
      </c>
      <c r="H3791" s="54">
        <f t="shared" si="473"/>
        <v>6.9811924746638046E-3</v>
      </c>
      <c r="I3791" s="54">
        <f t="shared" si="474"/>
        <v>9.7937972401574349E-6</v>
      </c>
      <c r="K3791" s="58">
        <v>43815</v>
      </c>
      <c r="L3791" s="72">
        <v>1.0110696786876433E-2</v>
      </c>
      <c r="M3791" s="54">
        <f t="shared" si="475"/>
        <v>6.9811924746638046E-3</v>
      </c>
      <c r="N3791" s="54">
        <f t="shared" si="476"/>
        <v>9.7937972401574349E-6</v>
      </c>
      <c r="P3791" s="58">
        <v>43815</v>
      </c>
      <c r="Q3791" s="72">
        <v>1.0110696786876433E-2</v>
      </c>
      <c r="R3791" s="54">
        <f t="shared" si="477"/>
        <v>6.9910443297586554E-3</v>
      </c>
      <c r="S3791" s="54">
        <f t="shared" si="478"/>
        <v>9.7322314532009851E-6</v>
      </c>
    </row>
    <row r="3792" spans="1:19" ht="14.4" x14ac:dyDescent="0.3">
      <c r="A3792" s="58">
        <v>43816</v>
      </c>
      <c r="B3792" s="72">
        <v>6.4490413464893381E-3</v>
      </c>
      <c r="C3792" s="54">
        <f t="shared" si="479"/>
        <v>8.5012033878744762E-3</v>
      </c>
      <c r="D3792" s="54">
        <f t="shared" si="472"/>
        <v>4.2113690441020175E-6</v>
      </c>
      <c r="F3792" s="58">
        <v>43816</v>
      </c>
      <c r="G3792" s="72">
        <v>6.4490413464893381E-3</v>
      </c>
      <c r="H3792" s="54">
        <f t="shared" si="473"/>
        <v>7.5855383066521925E-3</v>
      </c>
      <c r="I3792" s="54">
        <f t="shared" si="474"/>
        <v>1.2916253404594087E-6</v>
      </c>
      <c r="K3792" s="58">
        <v>43816</v>
      </c>
      <c r="L3792" s="72">
        <v>6.4490413464893381E-3</v>
      </c>
      <c r="M3792" s="54">
        <f t="shared" si="475"/>
        <v>7.5855383066521925E-3</v>
      </c>
      <c r="N3792" s="54">
        <f t="shared" si="476"/>
        <v>1.2916253404594087E-6</v>
      </c>
      <c r="P3792" s="58">
        <v>43816</v>
      </c>
      <c r="Q3792" s="72">
        <v>6.4490413464893381E-3</v>
      </c>
      <c r="R3792" s="54">
        <f t="shared" si="477"/>
        <v>7.5871037820025083E-3</v>
      </c>
      <c r="S3792" s="54">
        <f t="shared" si="478"/>
        <v>1.2951861071261687E-6</v>
      </c>
    </row>
    <row r="3793" spans="1:19" ht="14.4" x14ac:dyDescent="0.3">
      <c r="A3793" s="58">
        <v>43817</v>
      </c>
      <c r="B3793" s="72">
        <v>4.8238107084021932E-3</v>
      </c>
      <c r="C3793" s="54">
        <f t="shared" si="479"/>
        <v>7.2699061630433926E-3</v>
      </c>
      <c r="D3793" s="54">
        <f t="shared" si="472"/>
        <v>5.9833829732163357E-6</v>
      </c>
      <c r="F3793" s="58">
        <v>43817</v>
      </c>
      <c r="G3793" s="72">
        <v>4.8238107084021932E-3</v>
      </c>
      <c r="H3793" s="54">
        <f t="shared" si="473"/>
        <v>7.3660667442512181E-3</v>
      </c>
      <c r="I3793" s="54">
        <f t="shared" si="474"/>
        <v>6.4630657518107985E-6</v>
      </c>
      <c r="K3793" s="58">
        <v>43817</v>
      </c>
      <c r="L3793" s="72">
        <v>4.8238107084021932E-3</v>
      </c>
      <c r="M3793" s="54">
        <f t="shared" si="475"/>
        <v>7.3660667442512181E-3</v>
      </c>
      <c r="N3793" s="54">
        <f t="shared" si="476"/>
        <v>6.4630657518107985E-6</v>
      </c>
      <c r="P3793" s="58">
        <v>43817</v>
      </c>
      <c r="Q3793" s="72">
        <v>4.8238107084021932E-3</v>
      </c>
      <c r="R3793" s="54">
        <f t="shared" si="477"/>
        <v>7.3696587680928466E-3</v>
      </c>
      <c r="S3793" s="54">
        <f t="shared" si="478"/>
        <v>6.4813423430306644E-6</v>
      </c>
    </row>
    <row r="3794" spans="1:19" ht="14.4" x14ac:dyDescent="0.3">
      <c r="A3794" s="58">
        <v>43818</v>
      </c>
      <c r="B3794" s="72">
        <v>8.6732428644138333E-3</v>
      </c>
      <c r="C3794" s="54">
        <f t="shared" si="479"/>
        <v>5.8022488902586735E-3</v>
      </c>
      <c r="D3794" s="54">
        <f t="shared" si="472"/>
        <v>8.242606399635238E-6</v>
      </c>
      <c r="F3794" s="58">
        <v>43818</v>
      </c>
      <c r="G3794" s="72">
        <v>8.6732428644138333E-3</v>
      </c>
      <c r="H3794" s="54">
        <f t="shared" si="473"/>
        <v>6.8751257881652971E-3</v>
      </c>
      <c r="I3794" s="54">
        <f t="shared" si="474"/>
        <v>3.2332250198965844E-6</v>
      </c>
      <c r="K3794" s="58">
        <v>43818</v>
      </c>
      <c r="L3794" s="72">
        <v>8.6732428644138333E-3</v>
      </c>
      <c r="M3794" s="54">
        <f t="shared" si="475"/>
        <v>6.8751257881652971E-3</v>
      </c>
      <c r="N3794" s="54">
        <f t="shared" si="476"/>
        <v>3.2332250198965844E-6</v>
      </c>
      <c r="P3794" s="58">
        <v>43818</v>
      </c>
      <c r="Q3794" s="72">
        <v>8.6732428644138333E-3</v>
      </c>
      <c r="R3794" s="54">
        <f t="shared" si="477"/>
        <v>6.8832338150526381E-3</v>
      </c>
      <c r="S3794" s="54">
        <f t="shared" si="478"/>
        <v>3.2041323967949698E-6</v>
      </c>
    </row>
    <row r="3795" spans="1:19" ht="14.4" x14ac:dyDescent="0.3">
      <c r="A3795" s="58">
        <v>43819</v>
      </c>
      <c r="B3795" s="72">
        <v>7.3514020131017219E-3</v>
      </c>
      <c r="C3795" s="54">
        <f t="shared" si="479"/>
        <v>7.5248452747517687E-3</v>
      </c>
      <c r="D3795" s="54">
        <f t="shared" si="472"/>
        <v>3.0082565011806596E-8</v>
      </c>
      <c r="F3795" s="58">
        <v>43819</v>
      </c>
      <c r="G3795" s="72">
        <v>7.3514020131017219E-3</v>
      </c>
      <c r="H3795" s="54">
        <f t="shared" si="473"/>
        <v>7.2223643448329627E-3</v>
      </c>
      <c r="I3795" s="54">
        <f t="shared" si="474"/>
        <v>1.6650719832238333E-8</v>
      </c>
      <c r="K3795" s="58">
        <v>43819</v>
      </c>
      <c r="L3795" s="72">
        <v>7.3514020131017219E-3</v>
      </c>
      <c r="M3795" s="54">
        <f t="shared" si="475"/>
        <v>7.2223643448329627E-3</v>
      </c>
      <c r="N3795" s="54">
        <f t="shared" si="476"/>
        <v>1.6650719832238333E-8</v>
      </c>
      <c r="P3795" s="58">
        <v>43819</v>
      </c>
      <c r="Q3795" s="72">
        <v>7.3514020131017219E-3</v>
      </c>
      <c r="R3795" s="54">
        <f t="shared" si="477"/>
        <v>7.2252436472823225E-3</v>
      </c>
      <c r="S3795" s="54">
        <f t="shared" si="478"/>
        <v>1.591593326622141E-8</v>
      </c>
    </row>
    <row r="3796" spans="1:19" ht="14.4" x14ac:dyDescent="0.3">
      <c r="A3796" s="58">
        <v>43822</v>
      </c>
      <c r="B3796" s="72">
        <v>8.0912130496325133E-3</v>
      </c>
      <c r="C3796" s="54">
        <f t="shared" si="479"/>
        <v>7.4207793177617403E-3</v>
      </c>
      <c r="D3796" s="54">
        <f t="shared" si="472"/>
        <v>4.4948138883017152E-7</v>
      </c>
      <c r="F3796" s="58">
        <v>43822</v>
      </c>
      <c r="G3796" s="72">
        <v>8.0912130496325133E-3</v>
      </c>
      <c r="H3796" s="54">
        <f t="shared" si="473"/>
        <v>7.2472831080643797E-3</v>
      </c>
      <c r="I3796" s="54">
        <f t="shared" si="474"/>
        <v>7.1221774627519331E-7</v>
      </c>
      <c r="K3796" s="58">
        <v>43822</v>
      </c>
      <c r="L3796" s="72">
        <v>8.0912130496325133E-3</v>
      </c>
      <c r="M3796" s="54">
        <f t="shared" si="475"/>
        <v>7.2472831080643797E-3</v>
      </c>
      <c r="N3796" s="54">
        <f t="shared" si="476"/>
        <v>7.1221774627519331E-7</v>
      </c>
      <c r="P3796" s="58">
        <v>43822</v>
      </c>
      <c r="Q3796" s="72">
        <v>8.0912130496325133E-3</v>
      </c>
      <c r="R3796" s="54">
        <f t="shared" si="477"/>
        <v>7.249348219012651E-3</v>
      </c>
      <c r="S3796" s="54">
        <f t="shared" si="478"/>
        <v>7.0873639303460942E-7</v>
      </c>
    </row>
    <row r="3797" spans="1:19" ht="14.4" x14ac:dyDescent="0.3">
      <c r="A3797" s="58">
        <v>43823</v>
      </c>
      <c r="B3797" s="72">
        <v>8.9942773656204664E-3</v>
      </c>
      <c r="C3797" s="54">
        <f t="shared" si="479"/>
        <v>7.8230395568842041E-3</v>
      </c>
      <c r="D3797" s="54">
        <f t="shared" si="472"/>
        <v>1.3717980046133214E-6</v>
      </c>
      <c r="F3797" s="58">
        <v>43823</v>
      </c>
      <c r="G3797" s="72">
        <v>8.9942773656204664E-3</v>
      </c>
      <c r="H3797" s="54">
        <f t="shared" si="473"/>
        <v>7.4102563753280079E-3</v>
      </c>
      <c r="I3797" s="54">
        <f t="shared" si="474"/>
        <v>2.5091224976871009E-6</v>
      </c>
      <c r="K3797" s="58">
        <v>43823</v>
      </c>
      <c r="L3797" s="72">
        <v>8.9942773656204664E-3</v>
      </c>
      <c r="M3797" s="54">
        <f t="shared" si="475"/>
        <v>7.4102563753280079E-3</v>
      </c>
      <c r="N3797" s="54">
        <f t="shared" si="476"/>
        <v>2.5091224976871009E-6</v>
      </c>
      <c r="P3797" s="58">
        <v>43823</v>
      </c>
      <c r="Q3797" s="72">
        <v>8.9942773656204664E-3</v>
      </c>
      <c r="R3797" s="54">
        <f t="shared" si="477"/>
        <v>7.4101999474344288E-3</v>
      </c>
      <c r="S3797" s="54">
        <f t="shared" si="478"/>
        <v>2.5093012668069424E-6</v>
      </c>
    </row>
    <row r="3798" spans="1:19" ht="14.4" x14ac:dyDescent="0.3">
      <c r="A3798" s="58">
        <v>43826</v>
      </c>
      <c r="B3798" s="72">
        <v>5.3147356091613534E-3</v>
      </c>
      <c r="C3798" s="54">
        <f t="shared" si="479"/>
        <v>8.5257822421259608E-3</v>
      </c>
      <c r="D3798" s="54">
        <f t="shared" si="472"/>
        <v>1.0310820479073342E-5</v>
      </c>
      <c r="F3798" s="58">
        <v>43826</v>
      </c>
      <c r="G3798" s="72">
        <v>5.3147356091613534E-3</v>
      </c>
      <c r="H3798" s="54">
        <f t="shared" si="473"/>
        <v>7.7161503405574518E-3</v>
      </c>
      <c r="I3798" s="54">
        <f t="shared" si="474"/>
        <v>5.7667927121661949E-6</v>
      </c>
      <c r="K3798" s="58">
        <v>43826</v>
      </c>
      <c r="L3798" s="72">
        <v>5.3147356091613534E-3</v>
      </c>
      <c r="M3798" s="54">
        <f t="shared" si="475"/>
        <v>7.7161503405574518E-3</v>
      </c>
      <c r="N3798" s="54">
        <f t="shared" si="476"/>
        <v>5.7667927121661949E-6</v>
      </c>
      <c r="P3798" s="58">
        <v>43826</v>
      </c>
      <c r="Q3798" s="72">
        <v>5.3147356091613534E-3</v>
      </c>
      <c r="R3798" s="54">
        <f t="shared" si="477"/>
        <v>7.7128632508551478E-3</v>
      </c>
      <c r="S3798" s="54">
        <f t="shared" si="478"/>
        <v>5.7510161858558398E-6</v>
      </c>
    </row>
    <row r="3799" spans="1:19" ht="14.4" x14ac:dyDescent="0.3">
      <c r="A3799" s="58">
        <v>43829</v>
      </c>
      <c r="B3799" s="72">
        <v>7.9789580969200791E-3</v>
      </c>
      <c r="C3799" s="54">
        <f t="shared" si="479"/>
        <v>6.5991542623471964E-3</v>
      </c>
      <c r="D3799" s="54">
        <f t="shared" si="472"/>
        <v>1.9038586219020312E-6</v>
      </c>
      <c r="F3799" s="58">
        <v>43829</v>
      </c>
      <c r="G3799" s="72">
        <v>7.9789580969200791E-3</v>
      </c>
      <c r="H3799" s="54">
        <f t="shared" si="473"/>
        <v>7.2524075752475499E-3</v>
      </c>
      <c r="I3799" s="54">
        <f t="shared" si="474"/>
        <v>5.2787566054262441E-7</v>
      </c>
      <c r="K3799" s="58">
        <v>43829</v>
      </c>
      <c r="L3799" s="72">
        <v>7.9789580969200791E-3</v>
      </c>
      <c r="M3799" s="54">
        <f t="shared" si="475"/>
        <v>7.2524075752475499E-3</v>
      </c>
      <c r="N3799" s="54">
        <f t="shared" si="476"/>
        <v>5.2787566054262441E-7</v>
      </c>
      <c r="P3799" s="58">
        <v>43829</v>
      </c>
      <c r="Q3799" s="72">
        <v>7.9789580969200791E-3</v>
      </c>
      <c r="R3799" s="54">
        <f t="shared" si="477"/>
        <v>7.2546626441633739E-3</v>
      </c>
      <c r="S3799" s="54">
        <f t="shared" si="478"/>
        <v>5.2460390288404055E-7</v>
      </c>
    </row>
    <row r="3800" spans="1:19" ht="14.4" x14ac:dyDescent="0.3">
      <c r="A3800" s="58">
        <v>43830</v>
      </c>
      <c r="B3800" s="72">
        <v>6.6041760151620329E-3</v>
      </c>
      <c r="C3800" s="54">
        <f t="shared" si="479"/>
        <v>7.427036563090926E-3</v>
      </c>
      <c r="D3800" s="54">
        <f t="shared" si="472"/>
        <v>6.7709948133783821E-7</v>
      </c>
      <c r="F3800" s="58">
        <v>43830</v>
      </c>
      <c r="G3800" s="72">
        <v>6.6041760151620329E-3</v>
      </c>
      <c r="H3800" s="54">
        <f t="shared" si="473"/>
        <v>7.3927134306471668E-3</v>
      </c>
      <c r="I3800" s="54">
        <f t="shared" si="474"/>
        <v>6.2179125561997471E-7</v>
      </c>
      <c r="K3800" s="58">
        <v>43830</v>
      </c>
      <c r="L3800" s="72">
        <v>6.6041760151620329E-3</v>
      </c>
      <c r="M3800" s="54">
        <f t="shared" si="475"/>
        <v>7.3927134306471668E-3</v>
      </c>
      <c r="N3800" s="54">
        <f t="shared" si="476"/>
        <v>6.2179125561997471E-7</v>
      </c>
      <c r="P3800" s="58">
        <v>43830</v>
      </c>
      <c r="Q3800" s="72">
        <v>6.6041760151620329E-3</v>
      </c>
      <c r="R3800" s="54">
        <f t="shared" si="477"/>
        <v>7.3930508642511142E-3</v>
      </c>
      <c r="S3800" s="54">
        <f t="shared" si="478"/>
        <v>6.223235275253209E-7</v>
      </c>
    </row>
    <row r="3801" spans="1:19" ht="14.4" x14ac:dyDescent="0.3">
      <c r="A3801" s="58">
        <v>43832</v>
      </c>
      <c r="B3801" s="72">
        <v>6.804714772026081E-3</v>
      </c>
      <c r="C3801" s="54">
        <f t="shared" si="479"/>
        <v>6.9333202343335905E-3</v>
      </c>
      <c r="D3801" s="54">
        <f t="shared" si="472"/>
        <v>1.6539364935328248E-8</v>
      </c>
      <c r="F3801" s="58">
        <v>43832</v>
      </c>
      <c r="G3801" s="72">
        <v>6.804714772026081E-3</v>
      </c>
      <c r="H3801" s="54">
        <f t="shared" si="473"/>
        <v>7.2404371424964701E-3</v>
      </c>
      <c r="I3801" s="54">
        <f t="shared" si="474"/>
        <v>1.8985398412833502E-7</v>
      </c>
      <c r="K3801" s="58">
        <v>43832</v>
      </c>
      <c r="L3801" s="72">
        <v>6.804714772026081E-3</v>
      </c>
      <c r="M3801" s="54">
        <f t="shared" si="475"/>
        <v>7.2404371424964701E-3</v>
      </c>
      <c r="N3801" s="54">
        <f t="shared" si="476"/>
        <v>1.8985398412833502E-7</v>
      </c>
      <c r="P3801" s="58">
        <v>43832</v>
      </c>
      <c r="Q3801" s="72">
        <v>6.804714772026081E-3</v>
      </c>
      <c r="R3801" s="54">
        <f t="shared" si="477"/>
        <v>7.2423237185512308E-3</v>
      </c>
      <c r="S3801" s="54">
        <f t="shared" si="478"/>
        <v>1.9150159007885145E-7</v>
      </c>
    </row>
    <row r="3802" spans="1:19" ht="14.4" x14ac:dyDescent="0.3">
      <c r="A3802" s="58">
        <v>43833</v>
      </c>
      <c r="B3802" s="72">
        <v>9.1504239108731577E-3</v>
      </c>
      <c r="C3802" s="54">
        <f t="shared" si="479"/>
        <v>6.8561569569490846E-3</v>
      </c>
      <c r="D3802" s="54">
        <f t="shared" si="472"/>
        <v>5.2636608558680445E-6</v>
      </c>
      <c r="F3802" s="58">
        <v>43833</v>
      </c>
      <c r="G3802" s="72">
        <v>9.1504239108731577E-3</v>
      </c>
      <c r="H3802" s="54">
        <f t="shared" si="473"/>
        <v>7.1562937855212871E-3</v>
      </c>
      <c r="I3802" s="54">
        <f t="shared" si="474"/>
        <v>3.9765549568358672E-6</v>
      </c>
      <c r="K3802" s="58">
        <v>43833</v>
      </c>
      <c r="L3802" s="72">
        <v>9.1504239108731577E-3</v>
      </c>
      <c r="M3802" s="54">
        <f t="shared" si="475"/>
        <v>7.1562937855212871E-3</v>
      </c>
      <c r="N3802" s="54">
        <f t="shared" si="476"/>
        <v>3.9765549568358672E-6</v>
      </c>
      <c r="P3802" s="58">
        <v>43833</v>
      </c>
      <c r="Q3802" s="72">
        <v>9.1504239108731577E-3</v>
      </c>
      <c r="R3802" s="54">
        <f t="shared" si="477"/>
        <v>7.1587115365699793E-3</v>
      </c>
      <c r="S3802" s="54">
        <f t="shared" si="478"/>
        <v>3.9669181819524046E-6</v>
      </c>
    </row>
    <row r="3803" spans="1:19" ht="14.4" x14ac:dyDescent="0.3">
      <c r="A3803" s="58">
        <v>43836</v>
      </c>
      <c r="B3803" s="72">
        <v>8.2101238219903158E-3</v>
      </c>
      <c r="C3803" s="54">
        <f t="shared" si="479"/>
        <v>8.2327171293035285E-3</v>
      </c>
      <c r="D3803" s="54">
        <f t="shared" si="472"/>
        <v>5.1045753534926791E-10</v>
      </c>
      <c r="F3803" s="58">
        <v>43836</v>
      </c>
      <c r="G3803" s="72">
        <v>8.2101238219903158E-3</v>
      </c>
      <c r="H3803" s="54">
        <f t="shared" si="473"/>
        <v>7.5413848764636802E-3</v>
      </c>
      <c r="I3803" s="54">
        <f t="shared" si="474"/>
        <v>4.4721177726407648E-7</v>
      </c>
      <c r="K3803" s="58">
        <v>43836</v>
      </c>
      <c r="L3803" s="72">
        <v>8.2101238219903158E-3</v>
      </c>
      <c r="M3803" s="54">
        <f t="shared" si="475"/>
        <v>7.5413848764636802E-3</v>
      </c>
      <c r="N3803" s="54">
        <f t="shared" si="476"/>
        <v>4.4721177726407648E-7</v>
      </c>
      <c r="P3803" s="58">
        <v>43836</v>
      </c>
      <c r="Q3803" s="72">
        <v>8.2101238219903158E-3</v>
      </c>
      <c r="R3803" s="54">
        <f t="shared" si="477"/>
        <v>7.5392600121367993E-3</v>
      </c>
      <c r="S3803" s="54">
        <f t="shared" si="478"/>
        <v>4.5005825137117524E-7</v>
      </c>
    </row>
    <row r="3804" spans="1:19" ht="14.4" x14ac:dyDescent="0.3">
      <c r="A3804" s="58">
        <v>43837</v>
      </c>
      <c r="B3804" s="72">
        <v>1.2902784667881449E-2</v>
      </c>
      <c r="C3804" s="54">
        <f t="shared" si="479"/>
        <v>8.2191611449156012E-3</v>
      </c>
      <c r="D3804" s="54">
        <f t="shared" si="472"/>
        <v>2.1936329304879014E-5</v>
      </c>
      <c r="F3804" s="58">
        <v>43837</v>
      </c>
      <c r="G3804" s="72">
        <v>1.2902784667881449E-2</v>
      </c>
      <c r="H3804" s="54">
        <f t="shared" si="473"/>
        <v>7.6705266043853105E-3</v>
      </c>
      <c r="I3804" s="54">
        <f t="shared" si="474"/>
        <v>2.7376524443020356E-5</v>
      </c>
      <c r="K3804" s="58">
        <v>43837</v>
      </c>
      <c r="L3804" s="72">
        <v>1.2902784667881449E-2</v>
      </c>
      <c r="M3804" s="54">
        <f t="shared" si="475"/>
        <v>7.6705266043853105E-3</v>
      </c>
      <c r="N3804" s="54">
        <f t="shared" si="476"/>
        <v>2.7376524443020356E-5</v>
      </c>
      <c r="P3804" s="58">
        <v>43837</v>
      </c>
      <c r="Q3804" s="72">
        <v>1.2902784667881449E-2</v>
      </c>
      <c r="R3804" s="54">
        <f t="shared" si="477"/>
        <v>7.6674392630399438E-3</v>
      </c>
      <c r="S3804" s="54">
        <f t="shared" si="478"/>
        <v>2.7408841507995057E-5</v>
      </c>
    </row>
    <row r="3805" spans="1:19" ht="14.4" x14ac:dyDescent="0.3">
      <c r="A3805" s="58">
        <v>43838</v>
      </c>
      <c r="B3805" s="72">
        <v>1.5009874190965283E-2</v>
      </c>
      <c r="C3805" s="54">
        <f t="shared" si="479"/>
        <v>1.1029335258695108E-2</v>
      </c>
      <c r="D3805" s="54">
        <f t="shared" si="472"/>
        <v>1.5844690191318583E-5</v>
      </c>
      <c r="F3805" s="58">
        <v>43838</v>
      </c>
      <c r="G3805" s="72">
        <v>1.5009874190965283E-2</v>
      </c>
      <c r="H3805" s="54">
        <f t="shared" si="473"/>
        <v>8.6809400875116072E-3</v>
      </c>
      <c r="I3805" s="54">
        <f t="shared" si="474"/>
        <v>4.0055406885858985E-5</v>
      </c>
      <c r="K3805" s="58">
        <v>43838</v>
      </c>
      <c r="L3805" s="72">
        <v>1.5009874190965283E-2</v>
      </c>
      <c r="M3805" s="54">
        <f t="shared" si="475"/>
        <v>8.6809400875116072E-3</v>
      </c>
      <c r="N3805" s="54">
        <f t="shared" si="476"/>
        <v>4.0055406885858985E-5</v>
      </c>
      <c r="P3805" s="58">
        <v>43838</v>
      </c>
      <c r="Q3805" s="72">
        <v>1.5009874190965283E-2</v>
      </c>
      <c r="R3805" s="54">
        <f t="shared" si="477"/>
        <v>8.667735660543234E-3</v>
      </c>
      <c r="S3805" s="54">
        <f t="shared" si="478"/>
        <v>4.0222721139063946E-5</v>
      </c>
    </row>
    <row r="3806" spans="1:19" ht="14.4" x14ac:dyDescent="0.3">
      <c r="A3806" s="58">
        <v>43839</v>
      </c>
      <c r="B3806" s="72">
        <v>1.623237204243879E-2</v>
      </c>
      <c r="C3806" s="54">
        <f t="shared" si="479"/>
        <v>1.3417658618057212E-2</v>
      </c>
      <c r="D3806" s="54">
        <f t="shared" si="472"/>
        <v>7.922611661393872E-6</v>
      </c>
      <c r="F3806" s="58">
        <v>43839</v>
      </c>
      <c r="G3806" s="72">
        <v>1.623237204243879E-2</v>
      </c>
      <c r="H3806" s="54">
        <f t="shared" si="473"/>
        <v>9.9031352228322964E-3</v>
      </c>
      <c r="I3806" s="54">
        <f t="shared" si="474"/>
        <v>4.0059238718662531E-5</v>
      </c>
      <c r="K3806" s="58">
        <v>43839</v>
      </c>
      <c r="L3806" s="72">
        <v>1.623237204243879E-2</v>
      </c>
      <c r="M3806" s="54">
        <f t="shared" si="475"/>
        <v>9.9031352228322964E-3</v>
      </c>
      <c r="N3806" s="54">
        <f t="shared" si="476"/>
        <v>4.0059238718662531E-5</v>
      </c>
      <c r="P3806" s="58">
        <v>43839</v>
      </c>
      <c r="Q3806" s="72">
        <v>1.623237204243879E-2</v>
      </c>
      <c r="R3806" s="54">
        <f t="shared" si="477"/>
        <v>9.8795025706273736E-3</v>
      </c>
      <c r="S3806" s="54">
        <f t="shared" si="478"/>
        <v>4.0358950525873474E-5</v>
      </c>
    </row>
    <row r="3807" spans="1:19" ht="14.4" x14ac:dyDescent="0.3">
      <c r="A3807" s="58">
        <v>43840</v>
      </c>
      <c r="B3807" s="72">
        <v>1.1984879585245146E-2</v>
      </c>
      <c r="C3807" s="54">
        <f t="shared" si="479"/>
        <v>1.5106486672686159E-2</v>
      </c>
      <c r="D3807" s="54">
        <f t="shared" si="472"/>
        <v>9.7444308083619645E-6</v>
      </c>
      <c r="F3807" s="58">
        <v>43840</v>
      </c>
      <c r="G3807" s="72">
        <v>1.1984879585245146E-2</v>
      </c>
      <c r="H3807" s="54">
        <f t="shared" si="473"/>
        <v>1.112538881637096E-2</v>
      </c>
      <c r="I3807" s="54">
        <f t="shared" si="474"/>
        <v>7.3872438177993899E-7</v>
      </c>
      <c r="K3807" s="58">
        <v>43840</v>
      </c>
      <c r="L3807" s="72">
        <v>1.1984879585245146E-2</v>
      </c>
      <c r="M3807" s="54">
        <f t="shared" si="475"/>
        <v>1.112538881637096E-2</v>
      </c>
      <c r="N3807" s="54">
        <f t="shared" si="476"/>
        <v>7.3872438177993899E-7</v>
      </c>
      <c r="P3807" s="58">
        <v>43840</v>
      </c>
      <c r="Q3807" s="72">
        <v>1.1984879585245146E-2</v>
      </c>
      <c r="R3807" s="54">
        <f t="shared" si="477"/>
        <v>1.1093319798538429E-2</v>
      </c>
      <c r="S3807" s="54">
        <f t="shared" si="478"/>
        <v>7.9487885327252708E-7</v>
      </c>
    </row>
    <row r="3808" spans="1:19" ht="14.4" x14ac:dyDescent="0.3">
      <c r="A3808" s="58">
        <v>43843</v>
      </c>
      <c r="B3808" s="72">
        <v>1.5119265376331278E-2</v>
      </c>
      <c r="C3808" s="54">
        <f t="shared" si="479"/>
        <v>1.3233522420221551E-2</v>
      </c>
      <c r="D3808" s="54">
        <f t="shared" si="472"/>
        <v>3.5560264965174523E-6</v>
      </c>
      <c r="F3808" s="58">
        <v>43843</v>
      </c>
      <c r="G3808" s="72">
        <v>1.5119265376331278E-2</v>
      </c>
      <c r="H3808" s="54">
        <f t="shared" si="473"/>
        <v>1.1291367071065986E-2</v>
      </c>
      <c r="I3808" s="54">
        <f t="shared" si="474"/>
        <v>1.4652805435452894E-5</v>
      </c>
      <c r="K3808" s="58">
        <v>43843</v>
      </c>
      <c r="L3808" s="72">
        <v>1.5119265376331278E-2</v>
      </c>
      <c r="M3808" s="54">
        <f t="shared" si="475"/>
        <v>1.1291367071065986E-2</v>
      </c>
      <c r="N3808" s="54">
        <f t="shared" si="476"/>
        <v>1.4652805435452894E-5</v>
      </c>
      <c r="P3808" s="58">
        <v>43843</v>
      </c>
      <c r="Q3808" s="72">
        <v>1.5119265376331278E-2</v>
      </c>
      <c r="R3808" s="54">
        <f t="shared" si="477"/>
        <v>1.1263666542418366E-2</v>
      </c>
      <c r="S3808" s="54">
        <f t="shared" si="478"/>
        <v>1.4865642368070612E-5</v>
      </c>
    </row>
    <row r="3809" spans="1:19" ht="14.4" x14ac:dyDescent="0.3">
      <c r="A3809" s="58">
        <v>43844</v>
      </c>
      <c r="B3809" s="72">
        <v>1.0383473083211778E-2</v>
      </c>
      <c r="C3809" s="54">
        <f t="shared" si="479"/>
        <v>1.4364968193887388E-2</v>
      </c>
      <c r="D3809" s="54">
        <f t="shared" si="472"/>
        <v>1.5852303316333781E-5</v>
      </c>
      <c r="F3809" s="58">
        <v>43844</v>
      </c>
      <c r="G3809" s="72">
        <v>1.0383473083211778E-2</v>
      </c>
      <c r="H3809" s="54">
        <f t="shared" si="473"/>
        <v>1.2030581385944783E-2</v>
      </c>
      <c r="I3809" s="54">
        <f t="shared" si="474"/>
        <v>2.7129657609320001E-6</v>
      </c>
      <c r="K3809" s="58">
        <v>43844</v>
      </c>
      <c r="L3809" s="72">
        <v>1.0383473083211778E-2</v>
      </c>
      <c r="M3809" s="54">
        <f t="shared" si="475"/>
        <v>1.2030581385944783E-2</v>
      </c>
      <c r="N3809" s="54">
        <f t="shared" si="476"/>
        <v>2.7129657609320001E-6</v>
      </c>
      <c r="P3809" s="58">
        <v>43844</v>
      </c>
      <c r="Q3809" s="72">
        <v>1.0383473083211778E-2</v>
      </c>
      <c r="R3809" s="54">
        <f t="shared" si="477"/>
        <v>1.200034030996279E-2</v>
      </c>
      <c r="S3809" s="54">
        <f t="shared" si="478"/>
        <v>2.6142596289415061E-6</v>
      </c>
    </row>
    <row r="3810" spans="1:19" ht="14.4" x14ac:dyDescent="0.3">
      <c r="A3810" s="58">
        <v>43845</v>
      </c>
      <c r="B3810" s="72">
        <v>9.817598518244073E-3</v>
      </c>
      <c r="C3810" s="54">
        <f t="shared" si="479"/>
        <v>1.1976071127482023E-2</v>
      </c>
      <c r="D3810" s="54">
        <f t="shared" si="472"/>
        <v>4.6590040048304831E-6</v>
      </c>
      <c r="F3810" s="58">
        <v>43845</v>
      </c>
      <c r="G3810" s="72">
        <v>9.817598518244073E-3</v>
      </c>
      <c r="H3810" s="54">
        <f t="shared" si="473"/>
        <v>1.1712504483572224E-2</v>
      </c>
      <c r="I3810" s="54">
        <f t="shared" si="474"/>
        <v>3.5906686174362128E-6</v>
      </c>
      <c r="K3810" s="58">
        <v>43845</v>
      </c>
      <c r="L3810" s="72">
        <v>9.817598518244073E-3</v>
      </c>
      <c r="M3810" s="54">
        <f t="shared" si="475"/>
        <v>1.1712504483572224E-2</v>
      </c>
      <c r="N3810" s="54">
        <f t="shared" si="476"/>
        <v>3.5906686174362128E-6</v>
      </c>
      <c r="P3810" s="58">
        <v>43845</v>
      </c>
      <c r="Q3810" s="72">
        <v>9.817598518244073E-3</v>
      </c>
      <c r="R3810" s="54">
        <f t="shared" si="477"/>
        <v>1.1691411989652827E-2</v>
      </c>
      <c r="S3810" s="54">
        <f t="shared" si="478"/>
        <v>3.5111769256329263E-6</v>
      </c>
    </row>
    <row r="3811" spans="1:19" ht="14.4" x14ac:dyDescent="0.3">
      <c r="A3811" s="58">
        <v>43846</v>
      </c>
      <c r="B3811" s="72">
        <v>1.0636525409870321E-2</v>
      </c>
      <c r="C3811" s="54">
        <f t="shared" si="479"/>
        <v>1.0680987561939253E-2</v>
      </c>
      <c r="D3811" s="54">
        <f t="shared" si="472"/>
        <v>1.9768829666008714E-9</v>
      </c>
      <c r="F3811" s="58">
        <v>43846</v>
      </c>
      <c r="G3811" s="72">
        <v>1.0636525409870321E-2</v>
      </c>
      <c r="H3811" s="54">
        <f t="shared" si="473"/>
        <v>1.1346574800175709E-2</v>
      </c>
      <c r="I3811" s="54">
        <f t="shared" si="474"/>
        <v>5.0417013667305287E-7</v>
      </c>
      <c r="K3811" s="58">
        <v>43846</v>
      </c>
      <c r="L3811" s="72">
        <v>1.0636525409870321E-2</v>
      </c>
      <c r="M3811" s="54">
        <f t="shared" si="475"/>
        <v>1.1346574800175709E-2</v>
      </c>
      <c r="N3811" s="54">
        <f t="shared" si="476"/>
        <v>5.0417013667305287E-7</v>
      </c>
      <c r="P3811" s="58">
        <v>43846</v>
      </c>
      <c r="Q3811" s="72">
        <v>1.0636525409870321E-2</v>
      </c>
      <c r="R3811" s="54">
        <f t="shared" si="477"/>
        <v>1.1333389983442894E-2</v>
      </c>
      <c r="S3811" s="54">
        <f t="shared" si="478"/>
        <v>4.8562023390048441E-7</v>
      </c>
    </row>
    <row r="3812" spans="1:19" ht="14.4" x14ac:dyDescent="0.3">
      <c r="A3812" s="58">
        <v>43847</v>
      </c>
      <c r="B3812" s="72">
        <v>6.5029555597897548E-3</v>
      </c>
      <c r="C3812" s="54">
        <f t="shared" si="479"/>
        <v>1.0654310270697895E-2</v>
      </c>
      <c r="D3812" s="54">
        <f t="shared" si="472"/>
        <v>1.7233745935779205E-5</v>
      </c>
      <c r="F3812" s="58">
        <v>43847</v>
      </c>
      <c r="G3812" s="72">
        <v>6.5029555597897548E-3</v>
      </c>
      <c r="H3812" s="54">
        <f t="shared" si="473"/>
        <v>1.1209455516504371E-2</v>
      </c>
      <c r="I3812" s="54">
        <f t="shared" si="474"/>
        <v>2.2151141842554682E-5</v>
      </c>
      <c r="K3812" s="58">
        <v>43847</v>
      </c>
      <c r="L3812" s="72">
        <v>6.5029555597897548E-3</v>
      </c>
      <c r="M3812" s="54">
        <f t="shared" si="475"/>
        <v>1.1209455516504371E-2</v>
      </c>
      <c r="N3812" s="54">
        <f t="shared" si="476"/>
        <v>2.2151141842554682E-5</v>
      </c>
      <c r="P3812" s="58">
        <v>43847</v>
      </c>
      <c r="Q3812" s="72">
        <v>6.5029555597897548E-3</v>
      </c>
      <c r="R3812" s="54">
        <f t="shared" si="477"/>
        <v>1.1200242871153478E-2</v>
      </c>
      <c r="S3812" s="54">
        <f t="shared" si="478"/>
        <v>2.2064508085498639E-5</v>
      </c>
    </row>
    <row r="3813" spans="1:19" ht="14.4" x14ac:dyDescent="0.3">
      <c r="A3813" s="58">
        <v>43850</v>
      </c>
      <c r="B3813" s="72">
        <v>9.9935690383045929E-3</v>
      </c>
      <c r="C3813" s="54">
        <f t="shared" si="479"/>
        <v>8.1634974441530117E-3</v>
      </c>
      <c r="D3813" s="54">
        <f t="shared" si="472"/>
        <v>3.3491620397205096E-6</v>
      </c>
      <c r="F3813" s="58">
        <v>43850</v>
      </c>
      <c r="G3813" s="72">
        <v>9.9935690383045929E-3</v>
      </c>
      <c r="H3813" s="54">
        <f t="shared" si="473"/>
        <v>1.0300572400097036E-2</v>
      </c>
      <c r="I3813" s="54">
        <f t="shared" si="474"/>
        <v>9.4251064151861872E-8</v>
      </c>
      <c r="K3813" s="58">
        <v>43850</v>
      </c>
      <c r="L3813" s="72">
        <v>9.9935690383045929E-3</v>
      </c>
      <c r="M3813" s="54">
        <f t="shared" si="475"/>
        <v>1.0300572400097036E-2</v>
      </c>
      <c r="N3813" s="54">
        <f t="shared" si="476"/>
        <v>9.4251064151861872E-8</v>
      </c>
      <c r="P3813" s="58">
        <v>43850</v>
      </c>
      <c r="Q3813" s="72">
        <v>9.9935690383045929E-3</v>
      </c>
      <c r="R3813" s="54">
        <f t="shared" si="477"/>
        <v>1.0302751070278251E-2</v>
      </c>
      <c r="S3813" s="54">
        <f t="shared" si="478"/>
        <v>9.5593528895360052E-8</v>
      </c>
    </row>
    <row r="3814" spans="1:19" ht="14.4" x14ac:dyDescent="0.3">
      <c r="A3814" s="58">
        <v>43851</v>
      </c>
      <c r="B3814" s="72">
        <v>6.914116456443662E-3</v>
      </c>
      <c r="C3814" s="54">
        <f t="shared" si="479"/>
        <v>9.2615404006439611E-3</v>
      </c>
      <c r="D3814" s="54">
        <f t="shared" si="472"/>
        <v>5.5103991738048889E-6</v>
      </c>
      <c r="F3814" s="58">
        <v>43851</v>
      </c>
      <c r="G3814" s="72">
        <v>6.914116456443662E-3</v>
      </c>
      <c r="H3814" s="54">
        <f t="shared" si="473"/>
        <v>1.0241286269261029E-2</v>
      </c>
      <c r="I3814" s="54">
        <f t="shared" si="474"/>
        <v>1.1070058963323152E-5</v>
      </c>
      <c r="K3814" s="58">
        <v>43851</v>
      </c>
      <c r="L3814" s="72">
        <v>6.914116456443662E-3</v>
      </c>
      <c r="M3814" s="54">
        <f t="shared" si="475"/>
        <v>1.0241286269261029E-2</v>
      </c>
      <c r="N3814" s="54">
        <f t="shared" si="476"/>
        <v>1.1070058963323152E-5</v>
      </c>
      <c r="P3814" s="58">
        <v>43851</v>
      </c>
      <c r="Q3814" s="72">
        <v>6.914116456443662E-3</v>
      </c>
      <c r="R3814" s="54">
        <f t="shared" si="477"/>
        <v>1.0243676902512742E-2</v>
      </c>
      <c r="S3814" s="54">
        <f t="shared" si="478"/>
        <v>1.1085972764027729E-5</v>
      </c>
    </row>
    <row r="3815" spans="1:19" ht="14.4" x14ac:dyDescent="0.3">
      <c r="A3815" s="58">
        <v>43852</v>
      </c>
      <c r="B3815" s="72">
        <v>6.3247815285637195E-3</v>
      </c>
      <c r="C3815" s="54">
        <f t="shared" si="479"/>
        <v>7.8530860341237824E-3</v>
      </c>
      <c r="D3815" s="54">
        <f t="shared" si="472"/>
        <v>2.3357146617151881E-6</v>
      </c>
      <c r="F3815" s="58">
        <v>43852</v>
      </c>
      <c r="G3815" s="72">
        <v>6.3247815285637195E-3</v>
      </c>
      <c r="H3815" s="54">
        <f t="shared" si="473"/>
        <v>9.5987687942580609E-3</v>
      </c>
      <c r="I3815" s="54">
        <f t="shared" si="474"/>
        <v>1.071899261592871E-5</v>
      </c>
      <c r="K3815" s="58">
        <v>43852</v>
      </c>
      <c r="L3815" s="72">
        <v>6.3247815285637195E-3</v>
      </c>
      <c r="M3815" s="54">
        <f t="shared" si="475"/>
        <v>9.5987687942580609E-3</v>
      </c>
      <c r="N3815" s="54">
        <f t="shared" si="476"/>
        <v>1.071899261592871E-5</v>
      </c>
      <c r="P3815" s="58">
        <v>43852</v>
      </c>
      <c r="Q3815" s="72">
        <v>6.3247815285637195E-3</v>
      </c>
      <c r="R3815" s="54">
        <f t="shared" si="477"/>
        <v>9.6075111747668043E-3</v>
      </c>
      <c r="S3815" s="54">
        <f t="shared" si="478"/>
        <v>1.0776313930060631E-5</v>
      </c>
    </row>
    <row r="3816" spans="1:19" ht="14.4" x14ac:dyDescent="0.3">
      <c r="A3816" s="58">
        <v>43853</v>
      </c>
      <c r="B3816" s="72">
        <v>7.6093663460822455E-3</v>
      </c>
      <c r="C3816" s="54">
        <f t="shared" si="479"/>
        <v>6.9361033307877452E-3</v>
      </c>
      <c r="D3816" s="54">
        <f t="shared" si="472"/>
        <v>4.5328308776344262E-7</v>
      </c>
      <c r="F3816" s="58">
        <v>43853</v>
      </c>
      <c r="G3816" s="72">
        <v>7.6093663460822455E-3</v>
      </c>
      <c r="H3816" s="54">
        <f t="shared" si="473"/>
        <v>8.966521524208286E-3</v>
      </c>
      <c r="I3816" s="54">
        <f t="shared" si="474"/>
        <v>1.8418701775143246E-6</v>
      </c>
      <c r="K3816" s="58">
        <v>43853</v>
      </c>
      <c r="L3816" s="72">
        <v>7.6093663460822455E-3</v>
      </c>
      <c r="M3816" s="54">
        <f t="shared" si="475"/>
        <v>8.966521524208286E-3</v>
      </c>
      <c r="N3816" s="54">
        <f t="shared" si="476"/>
        <v>1.8418701775143246E-6</v>
      </c>
      <c r="P3816" s="58">
        <v>43853</v>
      </c>
      <c r="Q3816" s="72">
        <v>7.6093663460822455E-3</v>
      </c>
      <c r="R3816" s="54">
        <f t="shared" si="477"/>
        <v>8.9802932196654042E-3</v>
      </c>
      <c r="S3816" s="54">
        <f t="shared" si="478"/>
        <v>1.8794404927124939E-6</v>
      </c>
    </row>
    <row r="3817" spans="1:19" ht="14.4" x14ac:dyDescent="0.3">
      <c r="A3817" s="58">
        <v>43854</v>
      </c>
      <c r="B3817" s="72">
        <v>9.4489237422031563E-3</v>
      </c>
      <c r="C3817" s="54">
        <f t="shared" si="479"/>
        <v>7.3400611399644456E-3</v>
      </c>
      <c r="D3817" s="54">
        <f t="shared" si="472"/>
        <v>4.4473014751210267E-6</v>
      </c>
      <c r="F3817" s="58">
        <v>43854</v>
      </c>
      <c r="G3817" s="72">
        <v>9.4489237422031563E-3</v>
      </c>
      <c r="H3817" s="54">
        <f t="shared" si="473"/>
        <v>8.7044381418460368E-3</v>
      </c>
      <c r="I3817" s="54">
        <f t="shared" si="474"/>
        <v>5.5425880913910071E-7</v>
      </c>
      <c r="K3817" s="58">
        <v>43854</v>
      </c>
      <c r="L3817" s="72">
        <v>9.4489237422031563E-3</v>
      </c>
      <c r="M3817" s="54">
        <f t="shared" si="475"/>
        <v>8.7044381418460368E-3</v>
      </c>
      <c r="N3817" s="54">
        <f t="shared" si="476"/>
        <v>5.5425880913910071E-7</v>
      </c>
      <c r="P3817" s="58">
        <v>43854</v>
      </c>
      <c r="Q3817" s="72">
        <v>9.4489237422031563E-3</v>
      </c>
      <c r="R3817" s="54">
        <f t="shared" si="477"/>
        <v>8.7183557338182411E-3</v>
      </c>
      <c r="S3817" s="54">
        <f t="shared" si="478"/>
        <v>5.3372961487550144E-7</v>
      </c>
    </row>
    <row r="3818" spans="1:19" ht="14.4" x14ac:dyDescent="0.3">
      <c r="A3818" s="58">
        <v>43858</v>
      </c>
      <c r="B3818" s="72">
        <v>1.2553132332980131E-2</v>
      </c>
      <c r="C3818" s="54">
        <f t="shared" si="479"/>
        <v>8.605378701307672E-3</v>
      </c>
      <c r="D3818" s="54">
        <f t="shared" si="472"/>
        <v>1.5584758736383091E-5</v>
      </c>
      <c r="F3818" s="58">
        <v>43858</v>
      </c>
      <c r="G3818" s="72">
        <v>1.2553132332980131E-2</v>
      </c>
      <c r="H3818" s="54">
        <f t="shared" si="473"/>
        <v>8.8482074818643248E-3</v>
      </c>
      <c r="I3818" s="54">
        <f t="shared" si="474"/>
        <v>1.372646815241548E-5</v>
      </c>
      <c r="K3818" s="58">
        <v>43858</v>
      </c>
      <c r="L3818" s="72">
        <v>1.2553132332980131E-2</v>
      </c>
      <c r="M3818" s="54">
        <f t="shared" si="475"/>
        <v>8.8482074818643248E-3</v>
      </c>
      <c r="N3818" s="54">
        <f t="shared" si="476"/>
        <v>1.372646815241548E-5</v>
      </c>
      <c r="P3818" s="58">
        <v>43858</v>
      </c>
      <c r="Q3818" s="72">
        <v>1.2553132332980131E-2</v>
      </c>
      <c r="R3818" s="54">
        <f t="shared" si="477"/>
        <v>8.8579424258907018E-3</v>
      </c>
      <c r="S3818" s="54">
        <f t="shared" si="478"/>
        <v>1.3654428449455586E-5</v>
      </c>
    </row>
    <row r="3819" spans="1:19" ht="14.4" x14ac:dyDescent="0.3">
      <c r="A3819" s="58">
        <v>43859</v>
      </c>
      <c r="B3819" s="72">
        <v>1.098561434370543E-2</v>
      </c>
      <c r="C3819" s="54">
        <f t="shared" si="479"/>
        <v>1.0974030880311148E-2</v>
      </c>
      <c r="D3819" s="54">
        <f t="shared" si="472"/>
        <v>1.341766242066723E-10</v>
      </c>
      <c r="F3819" s="58">
        <v>43859</v>
      </c>
      <c r="G3819" s="72">
        <v>1.098561434370543E-2</v>
      </c>
      <c r="H3819" s="54">
        <f t="shared" si="473"/>
        <v>9.563674107957252E-3</v>
      </c>
      <c r="I3819" s="54">
        <f t="shared" si="474"/>
        <v>2.0219140340395839E-6</v>
      </c>
      <c r="K3819" s="58">
        <v>43859</v>
      </c>
      <c r="L3819" s="72">
        <v>1.098561434370543E-2</v>
      </c>
      <c r="M3819" s="54">
        <f t="shared" si="475"/>
        <v>9.563674107957252E-3</v>
      </c>
      <c r="N3819" s="54">
        <f t="shared" si="476"/>
        <v>2.0219140340395839E-6</v>
      </c>
      <c r="P3819" s="58">
        <v>43859</v>
      </c>
      <c r="Q3819" s="72">
        <v>1.098561434370543E-2</v>
      </c>
      <c r="R3819" s="54">
        <f t="shared" si="477"/>
        <v>9.5639675047200466E-3</v>
      </c>
      <c r="S3819" s="54">
        <f t="shared" si="478"/>
        <v>2.0210797347971321E-6</v>
      </c>
    </row>
    <row r="3820" spans="1:19" ht="14.4" x14ac:dyDescent="0.3">
      <c r="A3820" s="58">
        <v>43860</v>
      </c>
      <c r="B3820" s="72">
        <v>1.2275757061972458E-2</v>
      </c>
      <c r="C3820" s="54">
        <f t="shared" si="479"/>
        <v>1.0980980958347717E-2</v>
      </c>
      <c r="D3820" s="54">
        <f t="shared" si="472"/>
        <v>1.6764451585176679E-6</v>
      </c>
      <c r="F3820" s="58">
        <v>43860</v>
      </c>
      <c r="G3820" s="72">
        <v>1.2275757061972458E-2</v>
      </c>
      <c r="H3820" s="54">
        <f t="shared" si="473"/>
        <v>9.8382682829700439E-3</v>
      </c>
      <c r="I3820" s="54">
        <f t="shared" si="474"/>
        <v>5.9413515477626813E-6</v>
      </c>
      <c r="K3820" s="58">
        <v>43860</v>
      </c>
      <c r="L3820" s="72">
        <v>1.2275757061972458E-2</v>
      </c>
      <c r="M3820" s="54">
        <f t="shared" si="475"/>
        <v>9.8382682829700439E-3</v>
      </c>
      <c r="N3820" s="54">
        <f t="shared" si="476"/>
        <v>5.9413515477626813E-6</v>
      </c>
      <c r="P3820" s="58">
        <v>43860</v>
      </c>
      <c r="Q3820" s="72">
        <v>1.2275757061972458E-2</v>
      </c>
      <c r="R3820" s="54">
        <f t="shared" si="477"/>
        <v>9.8355958504341475E-3</v>
      </c>
      <c r="S3820" s="54">
        <f t="shared" si="478"/>
        <v>5.9543867382961169E-6</v>
      </c>
    </row>
    <row r="3821" spans="1:19" ht="14.4" x14ac:dyDescent="0.3">
      <c r="A3821" s="58">
        <v>43861</v>
      </c>
      <c r="B3821" s="72">
        <v>1.2794394255977162E-2</v>
      </c>
      <c r="C3821" s="54">
        <f t="shared" si="479"/>
        <v>1.1757846620522563E-2</v>
      </c>
      <c r="D3821" s="54">
        <f t="shared" si="472"/>
        <v>1.0744310005665207E-6</v>
      </c>
      <c r="F3821" s="58">
        <v>43861</v>
      </c>
      <c r="G3821" s="72">
        <v>1.2794394255977162E-2</v>
      </c>
      <c r="H3821" s="54">
        <f t="shared" si="473"/>
        <v>1.0308977391233605E-2</v>
      </c>
      <c r="I3821" s="54">
        <f t="shared" si="474"/>
        <v>6.1772969915516928E-6</v>
      </c>
      <c r="K3821" s="58">
        <v>43861</v>
      </c>
      <c r="L3821" s="72">
        <v>1.2794394255977162E-2</v>
      </c>
      <c r="M3821" s="54">
        <f t="shared" si="475"/>
        <v>1.0308977391233605E-2</v>
      </c>
      <c r="N3821" s="54">
        <f t="shared" si="476"/>
        <v>6.1772969915516928E-6</v>
      </c>
      <c r="P3821" s="58">
        <v>43861</v>
      </c>
      <c r="Q3821" s="72">
        <v>1.2794394255977162E-2</v>
      </c>
      <c r="R3821" s="54">
        <f t="shared" si="477"/>
        <v>1.0301827642317789E-2</v>
      </c>
      <c r="S3821" s="54">
        <f t="shared" si="478"/>
        <v>6.2128883235293553E-6</v>
      </c>
    </row>
    <row r="3822" spans="1:19" ht="14.4" x14ac:dyDescent="0.3">
      <c r="A3822" s="58">
        <v>43864</v>
      </c>
      <c r="B3822" s="72">
        <v>1.33317481723723E-2</v>
      </c>
      <c r="C3822" s="54">
        <f t="shared" si="479"/>
        <v>1.2379775201795323E-2</v>
      </c>
      <c r="D3822" s="54">
        <f t="shared" si="472"/>
        <v>9.0625253670915398E-7</v>
      </c>
      <c r="F3822" s="58">
        <v>43864</v>
      </c>
      <c r="G3822" s="72">
        <v>1.33317481723723E-2</v>
      </c>
      <c r="H3822" s="54">
        <f t="shared" si="473"/>
        <v>1.0788942003232951E-2</v>
      </c>
      <c r="I3822" s="54">
        <f t="shared" si="474"/>
        <v>6.4658632138131276E-6</v>
      </c>
      <c r="K3822" s="58">
        <v>43864</v>
      </c>
      <c r="L3822" s="72">
        <v>1.33317481723723E-2</v>
      </c>
      <c r="M3822" s="54">
        <f t="shared" si="475"/>
        <v>1.0788942003232951E-2</v>
      </c>
      <c r="N3822" s="54">
        <f t="shared" si="476"/>
        <v>6.4658632138131276E-6</v>
      </c>
      <c r="P3822" s="58">
        <v>43864</v>
      </c>
      <c r="Q3822" s="72">
        <v>1.33317481723723E-2</v>
      </c>
      <c r="R3822" s="54">
        <f t="shared" si="477"/>
        <v>1.0778072323685843E-2</v>
      </c>
      <c r="S3822" s="54">
        <f t="shared" si="478"/>
        <v>6.5212603401644924E-6</v>
      </c>
    </row>
    <row r="3823" spans="1:19" ht="14.4" x14ac:dyDescent="0.3">
      <c r="A3823" s="58">
        <v>43865</v>
      </c>
      <c r="B3823" s="72">
        <v>8.9304426881822805E-3</v>
      </c>
      <c r="C3823" s="54">
        <f t="shared" si="479"/>
        <v>1.295095898414151E-2</v>
      </c>
      <c r="D3823" s="54">
        <f t="shared" si="472"/>
        <v>1.6164551286073723E-5</v>
      </c>
      <c r="F3823" s="58">
        <v>43865</v>
      </c>
      <c r="G3823" s="72">
        <v>8.9304426881822805E-3</v>
      </c>
      <c r="H3823" s="54">
        <f t="shared" si="473"/>
        <v>1.1279989196833786E-2</v>
      </c>
      <c r="I3823" s="54">
        <f t="shared" si="474"/>
        <v>5.520368796316479E-6</v>
      </c>
      <c r="K3823" s="58">
        <v>43865</v>
      </c>
      <c r="L3823" s="72">
        <v>8.9304426881822805E-3</v>
      </c>
      <c r="M3823" s="54">
        <f t="shared" si="475"/>
        <v>1.1279989196833786E-2</v>
      </c>
      <c r="N3823" s="54">
        <f t="shared" si="476"/>
        <v>5.520368796316479E-6</v>
      </c>
      <c r="P3823" s="58">
        <v>43865</v>
      </c>
      <c r="Q3823" s="72">
        <v>8.9304426881822805E-3</v>
      </c>
      <c r="R3823" s="54">
        <f t="shared" si="477"/>
        <v>1.1265992900897416E-2</v>
      </c>
      <c r="S3823" s="54">
        <f t="shared" si="478"/>
        <v>5.4547947961137167E-6</v>
      </c>
    </row>
    <row r="3824" spans="1:19" ht="14.4" x14ac:dyDescent="0.3">
      <c r="A3824" s="58">
        <v>43866</v>
      </c>
      <c r="B3824" s="72">
        <v>8.2314289597889417E-3</v>
      </c>
      <c r="C3824" s="54">
        <f t="shared" si="479"/>
        <v>1.0538649206565973E-2</v>
      </c>
      <c r="D3824" s="54">
        <f t="shared" si="472"/>
        <v>5.3232652671378663E-6</v>
      </c>
      <c r="F3824" s="58">
        <v>43866</v>
      </c>
      <c r="G3824" s="72">
        <v>8.2314289597889417E-3</v>
      </c>
      <c r="H3824" s="54">
        <f t="shared" si="473"/>
        <v>1.0826262824249727E-2</v>
      </c>
      <c r="I3824" s="54">
        <f t="shared" si="474"/>
        <v>6.7331627841524937E-6</v>
      </c>
      <c r="K3824" s="58">
        <v>43866</v>
      </c>
      <c r="L3824" s="72">
        <v>8.2314289597889417E-3</v>
      </c>
      <c r="M3824" s="54">
        <f t="shared" si="475"/>
        <v>1.0826262824249727E-2</v>
      </c>
      <c r="N3824" s="54">
        <f t="shared" si="476"/>
        <v>6.7331627841524937E-6</v>
      </c>
      <c r="P3824" s="58">
        <v>43866</v>
      </c>
      <c r="Q3824" s="72">
        <v>8.2314289597889417E-3</v>
      </c>
      <c r="R3824" s="54">
        <f t="shared" si="477"/>
        <v>1.0819748711964533E-2</v>
      </c>
      <c r="S3824" s="54">
        <f t="shared" si="478"/>
        <v>6.6993991395023144E-6</v>
      </c>
    </row>
    <row r="3825" spans="1:19" ht="14.4" x14ac:dyDescent="0.3">
      <c r="A3825" s="58">
        <v>43867</v>
      </c>
      <c r="B3825" s="72">
        <v>8.2862740870557929E-3</v>
      </c>
      <c r="C3825" s="54">
        <f t="shared" si="479"/>
        <v>9.1543170584997557E-3</v>
      </c>
      <c r="D3825" s="54">
        <f t="shared" si="472"/>
        <v>7.5349860027326455E-7</v>
      </c>
      <c r="F3825" s="58">
        <v>43867</v>
      </c>
      <c r="G3825" s="72">
        <v>8.2862740870557929E-3</v>
      </c>
      <c r="H3825" s="54">
        <f t="shared" si="473"/>
        <v>1.0325168441804073E-2</v>
      </c>
      <c r="I3825" s="54">
        <f t="shared" si="474"/>
        <v>4.1570901898244073E-6</v>
      </c>
      <c r="K3825" s="58">
        <v>43867</v>
      </c>
      <c r="L3825" s="72">
        <v>8.2862740870557929E-3</v>
      </c>
      <c r="M3825" s="54">
        <f t="shared" si="475"/>
        <v>1.0325168441804073E-2</v>
      </c>
      <c r="N3825" s="54">
        <f t="shared" si="476"/>
        <v>4.1570901898244073E-6</v>
      </c>
      <c r="P3825" s="58">
        <v>43867</v>
      </c>
      <c r="Q3825" s="72">
        <v>8.2862740870557929E-3</v>
      </c>
      <c r="R3825" s="54">
        <f t="shared" si="477"/>
        <v>1.0325208863401049E-2</v>
      </c>
      <c r="S3825" s="54">
        <f t="shared" si="478"/>
        <v>4.1572550221900806E-6</v>
      </c>
    </row>
    <row r="3826" spans="1:19" ht="14.4" x14ac:dyDescent="0.3">
      <c r="A3826" s="58">
        <v>43868</v>
      </c>
      <c r="B3826" s="72">
        <v>5.339993767946331E-3</v>
      </c>
      <c r="C3826" s="54">
        <f t="shared" si="479"/>
        <v>8.6334912756333773E-3</v>
      </c>
      <c r="D3826" s="54">
        <f t="shared" si="472"/>
        <v>1.0847125833140785E-5</v>
      </c>
      <c r="F3826" s="58">
        <v>43868</v>
      </c>
      <c r="G3826" s="72">
        <v>5.339993767946331E-3</v>
      </c>
      <c r="H3826" s="54">
        <f t="shared" si="473"/>
        <v>9.9314328267585111E-3</v>
      </c>
      <c r="I3826" s="54">
        <f t="shared" si="474"/>
        <v>2.1081312630786077E-5</v>
      </c>
      <c r="K3826" s="58">
        <v>43868</v>
      </c>
      <c r="L3826" s="72">
        <v>5.339993767946331E-3</v>
      </c>
      <c r="M3826" s="54">
        <f t="shared" si="475"/>
        <v>9.9314328267585111E-3</v>
      </c>
      <c r="N3826" s="54">
        <f t="shared" si="476"/>
        <v>2.1081312630786077E-5</v>
      </c>
      <c r="P3826" s="58">
        <v>43868</v>
      </c>
      <c r="Q3826" s="72">
        <v>5.339993767946331E-3</v>
      </c>
      <c r="R3826" s="54">
        <f t="shared" si="477"/>
        <v>9.9356377933363643E-3</v>
      </c>
      <c r="S3826" s="54">
        <f t="shared" si="478"/>
        <v>2.1119944008103108E-5</v>
      </c>
    </row>
    <row r="3827" spans="1:19" ht="14.4" x14ac:dyDescent="0.3">
      <c r="A3827" s="58">
        <v>43871</v>
      </c>
      <c r="B3827" s="72">
        <v>1.2855686500953201E-2</v>
      </c>
      <c r="C3827" s="54">
        <f t="shared" si="479"/>
        <v>6.6573927710211495E-3</v>
      </c>
      <c r="D3827" s="54">
        <f t="shared" si="472"/>
        <v>3.8418845162514976E-5</v>
      </c>
      <c r="F3827" s="58">
        <v>43871</v>
      </c>
      <c r="G3827" s="72">
        <v>1.2855686500953201E-2</v>
      </c>
      <c r="H3827" s="54">
        <f t="shared" si="473"/>
        <v>9.0447693870587022E-3</v>
      </c>
      <c r="I3827" s="54">
        <f t="shared" si="474"/>
        <v>1.4523089248973974E-5</v>
      </c>
      <c r="K3827" s="58">
        <v>43871</v>
      </c>
      <c r="L3827" s="72">
        <v>1.2855686500953201E-2</v>
      </c>
      <c r="M3827" s="54">
        <f t="shared" si="475"/>
        <v>9.0447693870587022E-3</v>
      </c>
      <c r="N3827" s="54">
        <f t="shared" si="476"/>
        <v>1.4523089248973974E-5</v>
      </c>
      <c r="P3827" s="58">
        <v>43871</v>
      </c>
      <c r="Q3827" s="72">
        <v>1.2855686500953201E-2</v>
      </c>
      <c r="R3827" s="54">
        <f t="shared" si="477"/>
        <v>9.0575665664495986E-3</v>
      </c>
      <c r="S3827" s="54">
        <f t="shared" si="478"/>
        <v>1.4425715036873647E-5</v>
      </c>
    </row>
    <row r="3828" spans="1:19" ht="14.4" x14ac:dyDescent="0.3">
      <c r="A3828" s="58">
        <v>43872</v>
      </c>
      <c r="B3828" s="72">
        <v>2.2886522011318119E-2</v>
      </c>
      <c r="C3828" s="54">
        <f t="shared" si="479"/>
        <v>1.0376369008980379E-2</v>
      </c>
      <c r="D3828" s="54">
        <f t="shared" si="472"/>
        <v>1.5650392814189998E-4</v>
      </c>
      <c r="F3828" s="58">
        <v>43872</v>
      </c>
      <c r="G3828" s="72">
        <v>2.2886522011318119E-2</v>
      </c>
      <c r="H3828" s="54">
        <f t="shared" si="473"/>
        <v>9.7807044247091232E-3</v>
      </c>
      <c r="I3828" s="54">
        <f t="shared" si="474"/>
        <v>1.7176245461346964E-4</v>
      </c>
      <c r="K3828" s="58">
        <v>43872</v>
      </c>
      <c r="L3828" s="72">
        <v>2.2886522011318119E-2</v>
      </c>
      <c r="M3828" s="54">
        <f t="shared" si="475"/>
        <v>9.7807044247091232E-3</v>
      </c>
      <c r="N3828" s="54">
        <f t="shared" si="476"/>
        <v>1.7176245461346964E-4</v>
      </c>
      <c r="P3828" s="58">
        <v>43872</v>
      </c>
      <c r="Q3828" s="72">
        <v>2.2886522011318119E-2</v>
      </c>
      <c r="R3828" s="54">
        <f t="shared" si="477"/>
        <v>9.7832580717810234E-3</v>
      </c>
      <c r="S3828" s="54">
        <f t="shared" si="478"/>
        <v>1.7169552586917321E-4</v>
      </c>
    </row>
    <row r="3829" spans="1:19" ht="14.4" x14ac:dyDescent="0.3">
      <c r="A3829" s="58">
        <v>43873</v>
      </c>
      <c r="B3829" s="72">
        <v>9.2824290620402532E-3</v>
      </c>
      <c r="C3829" s="54">
        <f t="shared" si="479"/>
        <v>1.7882460810383024E-2</v>
      </c>
      <c r="D3829" s="54">
        <f t="shared" si="472"/>
        <v>7.3960546072503612E-5</v>
      </c>
      <c r="F3829" s="58">
        <v>43873</v>
      </c>
      <c r="G3829" s="72">
        <v>9.2824290620402532E-3</v>
      </c>
      <c r="H3829" s="54">
        <f t="shared" si="473"/>
        <v>1.23115992384208E-2</v>
      </c>
      <c r="I3829" s="54">
        <f t="shared" si="474"/>
        <v>9.175871957473352E-6</v>
      </c>
      <c r="K3829" s="58">
        <v>43873</v>
      </c>
      <c r="L3829" s="72">
        <v>9.2824290620402532E-3</v>
      </c>
      <c r="M3829" s="54">
        <f t="shared" si="475"/>
        <v>1.23115992384208E-2</v>
      </c>
      <c r="N3829" s="54">
        <f t="shared" si="476"/>
        <v>9.175871957473352E-6</v>
      </c>
      <c r="P3829" s="58">
        <v>43873</v>
      </c>
      <c r="Q3829" s="72">
        <v>9.2824290620402532E-3</v>
      </c>
      <c r="R3829" s="54">
        <f t="shared" si="477"/>
        <v>1.2286846030300932E-2</v>
      </c>
      <c r="S3829" s="54">
        <f t="shared" si="478"/>
        <v>9.0265213191726921E-6</v>
      </c>
    </row>
    <row r="3830" spans="1:19" ht="14.4" x14ac:dyDescent="0.3">
      <c r="A3830" s="58">
        <v>43874</v>
      </c>
      <c r="B3830" s="72">
        <v>1.7338529068355018E-2</v>
      </c>
      <c r="C3830" s="54">
        <f t="shared" si="479"/>
        <v>1.2722441761377361E-2</v>
      </c>
      <c r="D3830" s="54">
        <f t="shared" si="472"/>
        <v>2.1308262025640233E-5</v>
      </c>
      <c r="F3830" s="58">
        <v>43874</v>
      </c>
      <c r="G3830" s="72">
        <v>1.7338529068355018E-2</v>
      </c>
      <c r="H3830" s="54">
        <f t="shared" si="473"/>
        <v>1.1726629163979587E-2</v>
      </c>
      <c r="I3830" s="54">
        <f t="shared" si="474"/>
        <v>3.1493420536728967E-5</v>
      </c>
      <c r="K3830" s="58">
        <v>43874</v>
      </c>
      <c r="L3830" s="72">
        <v>1.7338529068355018E-2</v>
      </c>
      <c r="M3830" s="54">
        <f t="shared" si="475"/>
        <v>1.1726629163979587E-2</v>
      </c>
      <c r="N3830" s="54">
        <f t="shared" si="476"/>
        <v>3.1493420536728967E-5</v>
      </c>
      <c r="P3830" s="58">
        <v>43874</v>
      </c>
      <c r="Q3830" s="72">
        <v>1.7338529068355018E-2</v>
      </c>
      <c r="R3830" s="54">
        <f t="shared" si="477"/>
        <v>1.1712804159602259E-2</v>
      </c>
      <c r="S3830" s="54">
        <f t="shared" si="478"/>
        <v>3.1648780748961243E-5</v>
      </c>
    </row>
    <row r="3831" spans="1:19" ht="14.4" x14ac:dyDescent="0.3">
      <c r="A3831" s="58">
        <v>43875</v>
      </c>
      <c r="B3831" s="72">
        <v>1.6979120410770016E-2</v>
      </c>
      <c r="C3831" s="54">
        <f t="shared" si="479"/>
        <v>1.5492094145563955E-2</v>
      </c>
      <c r="D3831" s="54">
        <f t="shared" si="472"/>
        <v>2.2112471134126861E-6</v>
      </c>
      <c r="F3831" s="58">
        <v>43875</v>
      </c>
      <c r="G3831" s="72">
        <v>1.6979120410770016E-2</v>
      </c>
      <c r="H3831" s="54">
        <f t="shared" si="473"/>
        <v>1.281035616301588E-2</v>
      </c>
      <c r="I3831" s="54">
        <f t="shared" si="474"/>
        <v>1.7378595353353099E-5</v>
      </c>
      <c r="K3831" s="58">
        <v>43875</v>
      </c>
      <c r="L3831" s="72">
        <v>1.6979120410770016E-2</v>
      </c>
      <c r="M3831" s="54">
        <f t="shared" si="475"/>
        <v>1.281035616301588E-2</v>
      </c>
      <c r="N3831" s="54">
        <f t="shared" si="476"/>
        <v>1.7378595353353099E-5</v>
      </c>
      <c r="P3831" s="58">
        <v>43875</v>
      </c>
      <c r="Q3831" s="72">
        <v>1.6979120410770016E-2</v>
      </c>
      <c r="R3831" s="54">
        <f t="shared" si="477"/>
        <v>1.2787688799375188E-2</v>
      </c>
      <c r="S3831" s="54">
        <f t="shared" si="478"/>
        <v>1.7568098952999842E-5</v>
      </c>
    </row>
    <row r="3832" spans="1:19" ht="14.4" x14ac:dyDescent="0.3">
      <c r="A3832" s="58">
        <v>43878</v>
      </c>
      <c r="B3832" s="72">
        <v>9.4754081338257398E-3</v>
      </c>
      <c r="C3832" s="54">
        <f t="shared" si="479"/>
        <v>1.6384309904687588E-2</v>
      </c>
      <c r="D3832" s="54">
        <f t="shared" si="472"/>
        <v>4.773292367941799E-5</v>
      </c>
      <c r="F3832" s="58">
        <v>43878</v>
      </c>
      <c r="G3832" s="72">
        <v>9.4754081338257398E-3</v>
      </c>
      <c r="H3832" s="54">
        <f t="shared" si="473"/>
        <v>1.3615395890183141E-2</v>
      </c>
      <c r="I3832" s="54">
        <f t="shared" si="474"/>
        <v>1.7139498622789193E-5</v>
      </c>
      <c r="K3832" s="58">
        <v>43878</v>
      </c>
      <c r="L3832" s="72">
        <v>9.4754081338257398E-3</v>
      </c>
      <c r="M3832" s="54">
        <f t="shared" si="475"/>
        <v>1.3615395890183141E-2</v>
      </c>
      <c r="N3832" s="54">
        <f t="shared" si="476"/>
        <v>1.7139498622789193E-5</v>
      </c>
      <c r="P3832" s="58">
        <v>43878</v>
      </c>
      <c r="Q3832" s="72">
        <v>9.4754081338257398E-3</v>
      </c>
      <c r="R3832" s="54">
        <f t="shared" si="477"/>
        <v>1.3588528785478567E-2</v>
      </c>
      <c r="S3832" s="54">
        <f t="shared" si="478"/>
        <v>1.6917761495052976E-5</v>
      </c>
    </row>
    <row r="3833" spans="1:19" ht="14.4" x14ac:dyDescent="0.3">
      <c r="A3833" s="58">
        <v>43879</v>
      </c>
      <c r="B3833" s="72">
        <v>2.3206935443219726E-2</v>
      </c>
      <c r="C3833" s="54">
        <f t="shared" si="479"/>
        <v>1.2238968842170479E-2</v>
      </c>
      <c r="D3833" s="54">
        <f t="shared" si="472"/>
        <v>1.2029629136173179E-4</v>
      </c>
      <c r="F3833" s="58">
        <v>43879</v>
      </c>
      <c r="G3833" s="72">
        <v>2.3206935443219726E-2</v>
      </c>
      <c r="H3833" s="54">
        <f t="shared" si="473"/>
        <v>1.2815913257974019E-2</v>
      </c>
      <c r="I3833" s="54">
        <f t="shared" si="474"/>
        <v>1.0797334205426847E-4</v>
      </c>
      <c r="K3833" s="58">
        <v>43879</v>
      </c>
      <c r="L3833" s="72">
        <v>2.3206935443219726E-2</v>
      </c>
      <c r="M3833" s="54">
        <f t="shared" si="475"/>
        <v>1.2815913257974019E-2</v>
      </c>
      <c r="N3833" s="54">
        <f t="shared" si="476"/>
        <v>1.0797334205426847E-4</v>
      </c>
      <c r="P3833" s="58">
        <v>43879</v>
      </c>
      <c r="Q3833" s="72">
        <v>2.3206935443219726E-2</v>
      </c>
      <c r="R3833" s="54">
        <f t="shared" si="477"/>
        <v>1.2802651359599487E-2</v>
      </c>
      <c r="S3833" s="54">
        <f t="shared" si="478"/>
        <v>1.0824912729267343E-4</v>
      </c>
    </row>
    <row r="3834" spans="1:19" ht="14.4" x14ac:dyDescent="0.3">
      <c r="A3834" s="58">
        <v>43880</v>
      </c>
      <c r="B3834" s="72">
        <v>2.4570541130542925E-2</v>
      </c>
      <c r="C3834" s="54">
        <f t="shared" si="479"/>
        <v>1.8819748802800025E-2</v>
      </c>
      <c r="D3834" s="54">
        <f t="shared" si="472"/>
        <v>3.3071612396826604E-5</v>
      </c>
      <c r="F3834" s="58">
        <v>43880</v>
      </c>
      <c r="G3834" s="72">
        <v>2.4570541130542925E-2</v>
      </c>
      <c r="H3834" s="54">
        <f t="shared" si="473"/>
        <v>1.4822547638775423E-2</v>
      </c>
      <c r="I3834" s="54">
        <f t="shared" si="474"/>
        <v>9.5023377115541568E-5</v>
      </c>
      <c r="K3834" s="58">
        <v>43880</v>
      </c>
      <c r="L3834" s="72">
        <v>2.4570541130542925E-2</v>
      </c>
      <c r="M3834" s="54">
        <f t="shared" si="475"/>
        <v>1.4822547638775423E-2</v>
      </c>
      <c r="N3834" s="54">
        <f t="shared" si="476"/>
        <v>9.5023377115541568E-5</v>
      </c>
      <c r="P3834" s="58">
        <v>43880</v>
      </c>
      <c r="Q3834" s="72">
        <v>2.4570541130542925E-2</v>
      </c>
      <c r="R3834" s="54">
        <f t="shared" si="477"/>
        <v>1.479055608844922E-2</v>
      </c>
      <c r="S3834" s="54">
        <f t="shared" si="478"/>
        <v>9.5648107423576602E-5</v>
      </c>
    </row>
    <row r="3835" spans="1:19" ht="14.4" x14ac:dyDescent="0.3">
      <c r="A3835" s="58">
        <v>43881</v>
      </c>
      <c r="B3835" s="72">
        <v>1.2220324054328274E-2</v>
      </c>
      <c r="C3835" s="54">
        <f t="shared" si="479"/>
        <v>2.2270224199445764E-2</v>
      </c>
      <c r="D3835" s="54">
        <f t="shared" si="472"/>
        <v>1.0100049292683255E-4</v>
      </c>
      <c r="F3835" s="58">
        <v>43881</v>
      </c>
      <c r="G3835" s="72">
        <v>1.2220324054328274E-2</v>
      </c>
      <c r="H3835" s="54">
        <f t="shared" si="473"/>
        <v>1.670500525802518E-2</v>
      </c>
      <c r="I3835" s="54">
        <f t="shared" si="474"/>
        <v>2.0112365498792327E-5</v>
      </c>
      <c r="K3835" s="58">
        <v>43881</v>
      </c>
      <c r="L3835" s="72">
        <v>1.2220324054328274E-2</v>
      </c>
      <c r="M3835" s="54">
        <f t="shared" si="475"/>
        <v>1.670500525802518E-2</v>
      </c>
      <c r="N3835" s="54">
        <f t="shared" si="476"/>
        <v>2.0112365498792327E-5</v>
      </c>
      <c r="P3835" s="58">
        <v>43881</v>
      </c>
      <c r="Q3835" s="72">
        <v>1.2220324054328274E-2</v>
      </c>
      <c r="R3835" s="54">
        <f t="shared" si="477"/>
        <v>1.6659178509463784E-2</v>
      </c>
      <c r="S3835" s="54">
        <f t="shared" si="478"/>
        <v>1.9703428873876365E-5</v>
      </c>
    </row>
    <row r="3836" spans="1:19" ht="14.4" x14ac:dyDescent="0.3">
      <c r="A3836" s="58">
        <v>43882</v>
      </c>
      <c r="B3836" s="72">
        <v>1.5950081068592126E-2</v>
      </c>
      <c r="C3836" s="54">
        <f t="shared" si="479"/>
        <v>1.6240284112375269E-2</v>
      </c>
      <c r="D3836" s="54">
        <f t="shared" si="472"/>
        <v>8.421780662100086E-8</v>
      </c>
      <c r="F3836" s="58">
        <v>43882</v>
      </c>
      <c r="G3836" s="72">
        <v>1.5950081068592126E-2</v>
      </c>
      <c r="H3836" s="54">
        <f t="shared" si="473"/>
        <v>1.5838958075193643E-2</v>
      </c>
      <c r="I3836" s="54">
        <f t="shared" si="474"/>
        <v>1.2348319661839346E-8</v>
      </c>
      <c r="K3836" s="58">
        <v>43882</v>
      </c>
      <c r="L3836" s="72">
        <v>1.5950081068592126E-2</v>
      </c>
      <c r="M3836" s="54">
        <f t="shared" si="475"/>
        <v>1.5838958075193643E-2</v>
      </c>
      <c r="N3836" s="54">
        <f t="shared" si="476"/>
        <v>1.2348319661839346E-8</v>
      </c>
      <c r="P3836" s="58">
        <v>43882</v>
      </c>
      <c r="Q3836" s="72">
        <v>1.5950081068592126E-2</v>
      </c>
      <c r="R3836" s="54">
        <f t="shared" si="477"/>
        <v>1.5811064435384291E-2</v>
      </c>
      <c r="S3836" s="54">
        <f t="shared" si="478"/>
        <v>1.9325624308441902E-8</v>
      </c>
    </row>
    <row r="3837" spans="1:19" ht="14.4" x14ac:dyDescent="0.3">
      <c r="A3837" s="58">
        <v>43885</v>
      </c>
      <c r="B3837" s="72">
        <v>7.4289117082886958E-3</v>
      </c>
      <c r="C3837" s="54">
        <f t="shared" si="479"/>
        <v>1.6066162286105384E-2</v>
      </c>
      <c r="D3837" s="54">
        <f t="shared" si="472"/>
        <v>7.4602097543994734E-5</v>
      </c>
      <c r="F3837" s="58">
        <v>43885</v>
      </c>
      <c r="G3837" s="72">
        <v>7.4289117082886958E-3</v>
      </c>
      <c r="H3837" s="54">
        <f t="shared" si="473"/>
        <v>1.5860417294034267E-2</v>
      </c>
      <c r="I3837" s="54">
        <f t="shared" si="474"/>
        <v>7.1090286442458794E-5</v>
      </c>
      <c r="K3837" s="58">
        <v>43885</v>
      </c>
      <c r="L3837" s="72">
        <v>7.4289117082886958E-3</v>
      </c>
      <c r="M3837" s="54">
        <f t="shared" si="475"/>
        <v>1.5860417294034267E-2</v>
      </c>
      <c r="N3837" s="54">
        <f t="shared" si="476"/>
        <v>7.1090286442458794E-5</v>
      </c>
      <c r="P3837" s="58">
        <v>43885</v>
      </c>
      <c r="Q3837" s="72">
        <v>7.4289117082886958E-3</v>
      </c>
      <c r="R3837" s="54">
        <f t="shared" si="477"/>
        <v>1.5837625784567141E-2</v>
      </c>
      <c r="S3837" s="54">
        <f t="shared" si="478"/>
        <v>7.0706472416603284E-5</v>
      </c>
    </row>
    <row r="3838" spans="1:19" ht="14.4" x14ac:dyDescent="0.3">
      <c r="A3838" s="58">
        <v>43886</v>
      </c>
      <c r="B3838" s="72">
        <v>1.5145132948672231E-2</v>
      </c>
      <c r="C3838" s="54">
        <f t="shared" si="479"/>
        <v>1.0883811939415372E-2</v>
      </c>
      <c r="D3838" s="54">
        <f t="shared" si="472"/>
        <v>1.8158856743933899E-5</v>
      </c>
      <c r="F3838" s="58">
        <v>43886</v>
      </c>
      <c r="G3838" s="72">
        <v>1.5145132948672231E-2</v>
      </c>
      <c r="H3838" s="54">
        <f t="shared" si="473"/>
        <v>1.4232189705963141E-2</v>
      </c>
      <c r="I3838" s="54">
        <f t="shared" si="474"/>
        <v>8.3346536440818854E-7</v>
      </c>
      <c r="K3838" s="58">
        <v>43886</v>
      </c>
      <c r="L3838" s="72">
        <v>1.5145132948672231E-2</v>
      </c>
      <c r="M3838" s="54">
        <f t="shared" si="475"/>
        <v>1.4232189705963141E-2</v>
      </c>
      <c r="N3838" s="54">
        <f t="shared" si="476"/>
        <v>8.3346536440818854E-7</v>
      </c>
      <c r="P3838" s="58">
        <v>43886</v>
      </c>
      <c r="Q3838" s="72">
        <v>1.5145132948672231E-2</v>
      </c>
      <c r="R3838" s="54">
        <f t="shared" si="477"/>
        <v>1.4231006593719087E-2</v>
      </c>
      <c r="S3838" s="54">
        <f t="shared" si="478"/>
        <v>8.3562699281992225E-7</v>
      </c>
    </row>
    <row r="3839" spans="1:19" ht="14.4" x14ac:dyDescent="0.3">
      <c r="A3839" s="58">
        <v>43887</v>
      </c>
      <c r="B3839" s="72">
        <v>1.3177735972852765E-2</v>
      </c>
      <c r="C3839" s="54">
        <f t="shared" si="479"/>
        <v>1.3440604544969488E-2</v>
      </c>
      <c r="D3839" s="54">
        <f t="shared" si="472"/>
        <v>6.909988620668492E-8</v>
      </c>
      <c r="F3839" s="58">
        <v>43887</v>
      </c>
      <c r="G3839" s="72">
        <v>1.3177735972852765E-2</v>
      </c>
      <c r="H3839" s="54">
        <f t="shared" si="473"/>
        <v>1.4408490291784388E-2</v>
      </c>
      <c r="I3839" s="54">
        <f t="shared" si="474"/>
        <v>1.5147561935688433E-6</v>
      </c>
      <c r="K3839" s="58">
        <v>43887</v>
      </c>
      <c r="L3839" s="72">
        <v>1.3177735972852765E-2</v>
      </c>
      <c r="M3839" s="54">
        <f t="shared" si="475"/>
        <v>1.4408490291784388E-2</v>
      </c>
      <c r="N3839" s="54">
        <f t="shared" si="476"/>
        <v>1.5147561935688433E-6</v>
      </c>
      <c r="P3839" s="58">
        <v>43887</v>
      </c>
      <c r="Q3839" s="72">
        <v>1.3177735972852765E-2</v>
      </c>
      <c r="R3839" s="54">
        <f t="shared" si="477"/>
        <v>1.4405665041063713E-2</v>
      </c>
      <c r="S3839" s="54">
        <f t="shared" si="478"/>
        <v>1.5078097965574073E-6</v>
      </c>
    </row>
    <row r="3840" spans="1:19" ht="14.4" x14ac:dyDescent="0.3">
      <c r="A3840" s="58">
        <v>43888</v>
      </c>
      <c r="B3840" s="72">
        <v>1.1034506591252493E-2</v>
      </c>
      <c r="C3840" s="54">
        <f t="shared" si="479"/>
        <v>1.3282883401699454E-2</v>
      </c>
      <c r="D3840" s="54">
        <f t="shared" si="472"/>
        <v>5.0551982817556503E-6</v>
      </c>
      <c r="F3840" s="58">
        <v>43888</v>
      </c>
      <c r="G3840" s="72">
        <v>1.1034506591252493E-2</v>
      </c>
      <c r="H3840" s="54">
        <f t="shared" si="473"/>
        <v>1.417081647234103E-2</v>
      </c>
      <c r="I3840" s="54">
        <f t="shared" si="474"/>
        <v>9.836439670213596E-6</v>
      </c>
      <c r="K3840" s="58">
        <v>43888</v>
      </c>
      <c r="L3840" s="72">
        <v>1.1034506591252493E-2</v>
      </c>
      <c r="M3840" s="54">
        <f t="shared" si="475"/>
        <v>1.417081647234103E-2</v>
      </c>
      <c r="N3840" s="54">
        <f t="shared" si="476"/>
        <v>9.836439670213596E-6</v>
      </c>
      <c r="P3840" s="58">
        <v>43888</v>
      </c>
      <c r="Q3840" s="72">
        <v>1.1034506591252493E-2</v>
      </c>
      <c r="R3840" s="54">
        <f t="shared" si="477"/>
        <v>1.4171049570958324E-2</v>
      </c>
      <c r="S3840" s="54">
        <f t="shared" si="478"/>
        <v>9.837901863541935E-6</v>
      </c>
    </row>
    <row r="3841" spans="1:19" ht="14.4" x14ac:dyDescent="0.3">
      <c r="A3841" s="58">
        <v>43889</v>
      </c>
      <c r="B3841" s="72">
        <v>1.7468366586420075E-2</v>
      </c>
      <c r="C3841" s="54">
        <f t="shared" si="479"/>
        <v>1.1933857315431277E-2</v>
      </c>
      <c r="D3841" s="54">
        <f t="shared" si="472"/>
        <v>3.0630792870660948E-5</v>
      </c>
      <c r="F3841" s="58">
        <v>43889</v>
      </c>
      <c r="G3841" s="72">
        <v>1.7468366586420075E-2</v>
      </c>
      <c r="H3841" s="54">
        <f t="shared" si="473"/>
        <v>1.3565156401171563E-2</v>
      </c>
      <c r="I3841" s="54">
        <f t="shared" si="474"/>
        <v>1.5235049750227722E-5</v>
      </c>
      <c r="K3841" s="58">
        <v>43889</v>
      </c>
      <c r="L3841" s="72">
        <v>1.7468366586420075E-2</v>
      </c>
      <c r="M3841" s="54">
        <f t="shared" si="475"/>
        <v>1.3565156401171563E-2</v>
      </c>
      <c r="N3841" s="54">
        <f t="shared" si="476"/>
        <v>1.5235049750227722E-5</v>
      </c>
      <c r="P3841" s="58">
        <v>43889</v>
      </c>
      <c r="Q3841" s="72">
        <v>1.7468366586420075E-2</v>
      </c>
      <c r="R3841" s="54">
        <f t="shared" si="477"/>
        <v>1.3571762914472863E-2</v>
      </c>
      <c r="S3841" s="54">
        <f t="shared" si="478"/>
        <v>1.5183520176232494E-5</v>
      </c>
    </row>
    <row r="3842" spans="1:19" ht="14.4" x14ac:dyDescent="0.3">
      <c r="A3842" s="58">
        <v>43892</v>
      </c>
      <c r="B3842" s="72">
        <v>1.2889391313496583E-2</v>
      </c>
      <c r="C3842" s="54">
        <f t="shared" si="479"/>
        <v>1.5254562878024555E-2</v>
      </c>
      <c r="D3842" s="54">
        <f t="shared" si="472"/>
        <v>5.5940365296516961E-6</v>
      </c>
      <c r="F3842" s="58">
        <v>43892</v>
      </c>
      <c r="G3842" s="72">
        <v>1.2889391313496583E-2</v>
      </c>
      <c r="H3842" s="54">
        <f t="shared" si="473"/>
        <v>1.4318914367768444E-2</v>
      </c>
      <c r="I3842" s="54">
        <f t="shared" si="474"/>
        <v>2.0435361626947518E-6</v>
      </c>
      <c r="K3842" s="58">
        <v>43892</v>
      </c>
      <c r="L3842" s="72">
        <v>1.2889391313496583E-2</v>
      </c>
      <c r="M3842" s="54">
        <f t="shared" si="475"/>
        <v>1.4318914367768444E-2</v>
      </c>
      <c r="N3842" s="54">
        <f t="shared" si="476"/>
        <v>2.0435361626947518E-6</v>
      </c>
      <c r="P3842" s="58">
        <v>43892</v>
      </c>
      <c r="Q3842" s="72">
        <v>1.2889391313496583E-2</v>
      </c>
      <c r="R3842" s="54">
        <f t="shared" si="477"/>
        <v>1.431627131155825E-2</v>
      </c>
      <c r="S3842" s="54">
        <f t="shared" si="478"/>
        <v>2.0359865288684628E-6</v>
      </c>
    </row>
    <row r="3843" spans="1:19" ht="14.4" x14ac:dyDescent="0.3">
      <c r="A3843" s="58">
        <v>43893</v>
      </c>
      <c r="B3843" s="72">
        <v>2.3602325916400557E-2</v>
      </c>
      <c r="C3843" s="54">
        <f t="shared" si="479"/>
        <v>1.3835459939307772E-2</v>
      </c>
      <c r="D3843" s="54">
        <f t="shared" si="472"/>
        <v>9.5391671014492596E-5</v>
      </c>
      <c r="F3843" s="58">
        <v>43893</v>
      </c>
      <c r="G3843" s="72">
        <v>2.3602325916400557E-2</v>
      </c>
      <c r="H3843" s="54">
        <f t="shared" si="473"/>
        <v>1.4042855857093412E-2</v>
      </c>
      <c r="I3843" s="54">
        <f t="shared" si="474"/>
        <v>9.1383467814789744E-5</v>
      </c>
      <c r="K3843" s="58">
        <v>43893</v>
      </c>
      <c r="L3843" s="72">
        <v>2.3602325916400557E-2</v>
      </c>
      <c r="M3843" s="54">
        <f t="shared" si="475"/>
        <v>1.4042855857093412E-2</v>
      </c>
      <c r="N3843" s="54">
        <f t="shared" si="476"/>
        <v>9.1383467814789744E-5</v>
      </c>
      <c r="P3843" s="58">
        <v>43893</v>
      </c>
      <c r="Q3843" s="72">
        <v>2.3602325916400557E-2</v>
      </c>
      <c r="R3843" s="54">
        <f t="shared" si="477"/>
        <v>1.4043643087179654E-2</v>
      </c>
      <c r="S3843" s="54">
        <f t="shared" si="478"/>
        <v>9.1368417429642525E-5</v>
      </c>
    </row>
    <row r="3844" spans="1:19" ht="14.4" x14ac:dyDescent="0.3">
      <c r="A3844" s="58">
        <v>43894</v>
      </c>
      <c r="B3844" s="72">
        <v>1.1896822963225195E-2</v>
      </c>
      <c r="C3844" s="54">
        <f t="shared" si="479"/>
        <v>1.9695579525563441E-2</v>
      </c>
      <c r="D3844" s="54">
        <f t="shared" si="472"/>
        <v>6.0820603918613852E-5</v>
      </c>
      <c r="F3844" s="58">
        <v>43894</v>
      </c>
      <c r="G3844" s="72">
        <v>1.1896822963225195E-2</v>
      </c>
      <c r="H3844" s="54">
        <f t="shared" si="473"/>
        <v>1.5888907279299452E-2</v>
      </c>
      <c r="I3844" s="54">
        <f t="shared" si="474"/>
        <v>1.5936737186646069E-5</v>
      </c>
      <c r="K3844" s="58">
        <v>43894</v>
      </c>
      <c r="L3844" s="72">
        <v>1.1896822963225195E-2</v>
      </c>
      <c r="M3844" s="54">
        <f t="shared" si="475"/>
        <v>1.5888907279299452E-2</v>
      </c>
      <c r="N3844" s="54">
        <f t="shared" si="476"/>
        <v>1.5936737186646069E-5</v>
      </c>
      <c r="P3844" s="58">
        <v>43894</v>
      </c>
      <c r="Q3844" s="72">
        <v>1.1896822963225195E-2</v>
      </c>
      <c r="R3844" s="54">
        <f t="shared" si="477"/>
        <v>1.5869982184138567E-2</v>
      </c>
      <c r="S3844" s="54">
        <f t="shared" si="478"/>
        <v>1.5785994194728949E-5</v>
      </c>
    </row>
    <row r="3845" spans="1:19" ht="14.4" x14ac:dyDescent="0.3">
      <c r="A3845" s="58">
        <v>43895</v>
      </c>
      <c r="B3845" s="72">
        <v>1.6426274154713219E-2</v>
      </c>
      <c r="C3845" s="54">
        <f t="shared" si="479"/>
        <v>1.5016325588160495E-2</v>
      </c>
      <c r="D3845" s="54">
        <f t="shared" si="472"/>
        <v>1.987954960324082E-6</v>
      </c>
      <c r="F3845" s="58">
        <v>43895</v>
      </c>
      <c r="G3845" s="72">
        <v>1.6426274154713219E-2</v>
      </c>
      <c r="H3845" s="54">
        <f t="shared" si="473"/>
        <v>1.51179866232867E-2</v>
      </c>
      <c r="I3845" s="54">
        <f t="shared" si="474"/>
        <v>1.7116162648860951E-6</v>
      </c>
      <c r="K3845" s="58">
        <v>43895</v>
      </c>
      <c r="L3845" s="72">
        <v>1.6426274154713219E-2</v>
      </c>
      <c r="M3845" s="54">
        <f t="shared" si="475"/>
        <v>1.51179866232867E-2</v>
      </c>
      <c r="N3845" s="54">
        <f t="shared" si="476"/>
        <v>1.7116162648860951E-6</v>
      </c>
      <c r="P3845" s="58">
        <v>43895</v>
      </c>
      <c r="Q3845" s="72">
        <v>1.6426274154713219E-2</v>
      </c>
      <c r="R3845" s="54">
        <f t="shared" si="477"/>
        <v>1.5110846626108095E-2</v>
      </c>
      <c r="S3845" s="54">
        <f t="shared" si="478"/>
        <v>1.7303495830121847E-6</v>
      </c>
    </row>
    <row r="3846" spans="1:19" ht="14.4" x14ac:dyDescent="0.3">
      <c r="A3846" s="58">
        <v>43896</v>
      </c>
      <c r="B3846" s="72">
        <v>1.5421819826319764E-2</v>
      </c>
      <c r="C3846" s="54">
        <f t="shared" si="479"/>
        <v>1.5862294728092127E-2</v>
      </c>
      <c r="D3846" s="54">
        <f t="shared" si="472"/>
        <v>1.9401813909137292E-7</v>
      </c>
      <c r="F3846" s="58">
        <v>43896</v>
      </c>
      <c r="G3846" s="72">
        <v>1.5421819826319764E-2</v>
      </c>
      <c r="H3846" s="54">
        <f t="shared" si="473"/>
        <v>1.5370633061118568E-2</v>
      </c>
      <c r="I3846" s="54">
        <f t="shared" si="474"/>
        <v>2.620084931762344E-9</v>
      </c>
      <c r="K3846" s="58">
        <v>43896</v>
      </c>
      <c r="L3846" s="72">
        <v>1.5421819826319764E-2</v>
      </c>
      <c r="M3846" s="54">
        <f t="shared" si="475"/>
        <v>1.5370633061118568E-2</v>
      </c>
      <c r="N3846" s="54">
        <f t="shared" si="476"/>
        <v>2.620084931762344E-9</v>
      </c>
      <c r="P3846" s="58">
        <v>43896</v>
      </c>
      <c r="Q3846" s="72">
        <v>1.5421819826319764E-2</v>
      </c>
      <c r="R3846" s="54">
        <f t="shared" si="477"/>
        <v>1.5362180075248534E-2</v>
      </c>
      <c r="S3846" s="54">
        <f t="shared" si="478"/>
        <v>3.5568999078382485E-9</v>
      </c>
    </row>
    <row r="3847" spans="1:19" ht="14.4" x14ac:dyDescent="0.3">
      <c r="A3847" s="58">
        <v>43899</v>
      </c>
      <c r="B3847" s="72">
        <v>1.754228271217052E-2</v>
      </c>
      <c r="C3847" s="54">
        <f t="shared" si="479"/>
        <v>1.5598009787028709E-2</v>
      </c>
      <c r="D3847" s="54">
        <f t="shared" si="472"/>
        <v>3.7801972074394932E-6</v>
      </c>
      <c r="F3847" s="58">
        <v>43899</v>
      </c>
      <c r="G3847" s="72">
        <v>1.754228271217052E-2</v>
      </c>
      <c r="H3847" s="54">
        <f t="shared" si="473"/>
        <v>1.5380517855998572E-2</v>
      </c>
      <c r="I3847" s="54">
        <f t="shared" si="474"/>
        <v>4.6732272933801215E-6</v>
      </c>
      <c r="K3847" s="58">
        <v>43899</v>
      </c>
      <c r="L3847" s="72">
        <v>1.754228271217052E-2</v>
      </c>
      <c r="M3847" s="54">
        <f t="shared" si="475"/>
        <v>1.5380517855998572E-2</v>
      </c>
      <c r="N3847" s="54">
        <f t="shared" si="476"/>
        <v>4.6732272933801215E-6</v>
      </c>
      <c r="P3847" s="58">
        <v>43899</v>
      </c>
      <c r="Q3847" s="72">
        <v>1.754228271217052E-2</v>
      </c>
      <c r="R3847" s="54">
        <f t="shared" si="477"/>
        <v>1.5373575202700751E-2</v>
      </c>
      <c r="S3847" s="54">
        <f t="shared" si="478"/>
        <v>4.7032922616305687E-6</v>
      </c>
    </row>
    <row r="3848" spans="1:19" ht="14.4" x14ac:dyDescent="0.3">
      <c r="A3848" s="58">
        <v>43900</v>
      </c>
      <c r="B3848" s="72">
        <v>3.7233566293597128E-2</v>
      </c>
      <c r="C3848" s="54">
        <f t="shared" si="479"/>
        <v>1.6764573542113796E-2</v>
      </c>
      <c r="D3848" s="54">
        <f t="shared" ref="D3848:D3911" si="480">(C3848-B3848)^2</f>
        <v>4.189796642602772E-4</v>
      </c>
      <c r="F3848" s="58">
        <v>43900</v>
      </c>
      <c r="G3848" s="72">
        <v>3.7233566293597128E-2</v>
      </c>
      <c r="H3848" s="54">
        <f t="shared" ref="H3848:H3911" si="481">($H$4*G3847)+(1-$H$4)*H3847</f>
        <v>1.5797981278390473E-2</v>
      </c>
      <c r="I3848" s="54">
        <f t="shared" ref="I3848:I3911" si="482">(H3848-G3848)^2</f>
        <v>4.5948430494415209E-4</v>
      </c>
      <c r="K3848" s="58">
        <v>43900</v>
      </c>
      <c r="L3848" s="72">
        <v>3.7233566293597128E-2</v>
      </c>
      <c r="M3848" s="54">
        <f t="shared" ref="M3848:M3911" si="483">($H$4*L3847)+(1-$H$4)*M3847</f>
        <v>1.5797981278390473E-2</v>
      </c>
      <c r="N3848" s="54">
        <f t="shared" ref="N3848:N3911" si="484">(M3848-L3848)^2</f>
        <v>4.5948430494415209E-4</v>
      </c>
      <c r="P3848" s="58">
        <v>43900</v>
      </c>
      <c r="Q3848" s="72">
        <v>3.7233566293597128E-2</v>
      </c>
      <c r="R3848" s="54">
        <f t="shared" si="477"/>
        <v>1.5787941427124988E-2</v>
      </c>
      <c r="S3848" s="54">
        <f t="shared" si="478"/>
        <v>4.5991482591344822E-4</v>
      </c>
    </row>
    <row r="3849" spans="1:19" ht="14.4" x14ac:dyDescent="0.3">
      <c r="A3849" s="58">
        <v>43901</v>
      </c>
      <c r="B3849" s="72">
        <v>2.9035143681705469E-2</v>
      </c>
      <c r="C3849" s="54">
        <f t="shared" si="479"/>
        <v>2.9045969193003795E-2</v>
      </c>
      <c r="D3849" s="54">
        <f t="shared" si="480"/>
        <v>1.1719169487017575E-10</v>
      </c>
      <c r="F3849" s="58">
        <v>43901</v>
      </c>
      <c r="G3849" s="72">
        <v>2.9035143681705469E-2</v>
      </c>
      <c r="H3849" s="54">
        <f t="shared" si="481"/>
        <v>1.9937456788815245E-2</v>
      </c>
      <c r="I3849" s="54">
        <f t="shared" si="482"/>
        <v>8.2767906801066584E-5</v>
      </c>
      <c r="K3849" s="58">
        <v>43901</v>
      </c>
      <c r="L3849" s="72">
        <v>2.9035143681705469E-2</v>
      </c>
      <c r="M3849" s="54">
        <f t="shared" si="483"/>
        <v>1.9937456788815245E-2</v>
      </c>
      <c r="N3849" s="54">
        <f t="shared" si="484"/>
        <v>8.2767906801066584E-5</v>
      </c>
      <c r="P3849" s="58">
        <v>43901</v>
      </c>
      <c r="Q3849" s="72">
        <v>2.9035143681705469E-2</v>
      </c>
      <c r="R3849" s="54">
        <f t="shared" ref="R3849:R3912" si="485">($R$4*Q3848)+(1-$R$4)*R3848</f>
        <v>1.9885470747024465E-2</v>
      </c>
      <c r="S3849" s="54">
        <f t="shared" ref="S3849:S3912" si="486">(R3849-Q3849)^2</f>
        <v>8.3716514811634087E-5</v>
      </c>
    </row>
    <row r="3850" spans="1:19" ht="14.4" x14ac:dyDescent="0.3">
      <c r="A3850" s="58">
        <v>43902</v>
      </c>
      <c r="B3850" s="72">
        <v>3.5950548308345397E-2</v>
      </c>
      <c r="C3850" s="54">
        <f t="shared" ref="C3850:C3913" si="487">($C$4*B3849)+(1-$C$4)*C3849</f>
        <v>2.9039473886224798E-2</v>
      </c>
      <c r="D3850" s="54">
        <f t="shared" si="480"/>
        <v>4.7762949668089563E-5</v>
      </c>
      <c r="F3850" s="58">
        <v>43902</v>
      </c>
      <c r="G3850" s="72">
        <v>3.5950548308345397E-2</v>
      </c>
      <c r="H3850" s="54">
        <f t="shared" si="481"/>
        <v>2.1694332193331396E-2</v>
      </c>
      <c r="I3850" s="54">
        <f t="shared" si="482"/>
        <v>2.0323969791798488E-4</v>
      </c>
      <c r="K3850" s="58">
        <v>43902</v>
      </c>
      <c r="L3850" s="72">
        <v>3.5950548308345397E-2</v>
      </c>
      <c r="M3850" s="54">
        <f t="shared" si="483"/>
        <v>2.1694332193331396E-2</v>
      </c>
      <c r="N3850" s="54">
        <f t="shared" si="484"/>
        <v>2.0323969791798488E-4</v>
      </c>
      <c r="P3850" s="58">
        <v>43902</v>
      </c>
      <c r="Q3850" s="72">
        <v>3.5950548308345397E-2</v>
      </c>
      <c r="R3850" s="54">
        <f t="shared" si="485"/>
        <v>2.1633661967880857E-2</v>
      </c>
      <c r="S3850" s="54">
        <f t="shared" si="486"/>
        <v>2.0497323448578011E-4</v>
      </c>
    </row>
    <row r="3851" spans="1:19" ht="14.4" x14ac:dyDescent="0.3">
      <c r="A3851" s="58">
        <v>43903</v>
      </c>
      <c r="B3851" s="72">
        <v>6.7560552482366254E-2</v>
      </c>
      <c r="C3851" s="54">
        <f t="shared" si="487"/>
        <v>3.3186118539497156E-2</v>
      </c>
      <c r="D3851" s="54">
        <f t="shared" si="480"/>
        <v>1.1816017088926711E-3</v>
      </c>
      <c r="F3851" s="58">
        <v>43903</v>
      </c>
      <c r="G3851" s="72">
        <v>6.7560552482366254E-2</v>
      </c>
      <c r="H3851" s="54">
        <f t="shared" si="481"/>
        <v>2.4447383133511417E-2</v>
      </c>
      <c r="I3851" s="54">
        <f t="shared" si="482"/>
        <v>1.8587453713030365E-3</v>
      </c>
      <c r="K3851" s="58">
        <v>43903</v>
      </c>
      <c r="L3851" s="72">
        <v>6.7560552482366254E-2</v>
      </c>
      <c r="M3851" s="54">
        <f t="shared" si="483"/>
        <v>2.4447383133511417E-2</v>
      </c>
      <c r="N3851" s="54">
        <f t="shared" si="484"/>
        <v>1.8587453713030365E-3</v>
      </c>
      <c r="P3851" s="58">
        <v>43903</v>
      </c>
      <c r="Q3851" s="72">
        <v>6.7560552482366254E-2</v>
      </c>
      <c r="R3851" s="54">
        <f t="shared" si="485"/>
        <v>2.4369131879109055E-2</v>
      </c>
      <c r="S3851" s="54">
        <f t="shared" si="486"/>
        <v>1.8654988137274708E-3</v>
      </c>
    </row>
    <row r="3852" spans="1:19" ht="14.4" x14ac:dyDescent="0.3">
      <c r="A3852" s="58">
        <v>43906</v>
      </c>
      <c r="B3852" s="72">
        <v>4.3513709638020544E-2</v>
      </c>
      <c r="C3852" s="54">
        <f t="shared" si="487"/>
        <v>5.3810778905218612E-2</v>
      </c>
      <c r="D3852" s="54">
        <f t="shared" si="480"/>
        <v>1.0602963549347497E-4</v>
      </c>
      <c r="F3852" s="58">
        <v>43906</v>
      </c>
      <c r="G3852" s="72">
        <v>4.3513709638020544E-2</v>
      </c>
      <c r="H3852" s="54">
        <f t="shared" si="481"/>
        <v>3.277306720370473E-2</v>
      </c>
      <c r="I3852" s="54">
        <f t="shared" si="482"/>
        <v>1.1536139990182554E-4</v>
      </c>
      <c r="K3852" s="58">
        <v>43906</v>
      </c>
      <c r="L3852" s="72">
        <v>4.3513709638020544E-2</v>
      </c>
      <c r="M3852" s="54">
        <f t="shared" si="483"/>
        <v>3.277306720370473E-2</v>
      </c>
      <c r="N3852" s="54">
        <f t="shared" si="484"/>
        <v>1.1536139990182554E-4</v>
      </c>
      <c r="P3852" s="58">
        <v>43906</v>
      </c>
      <c r="Q3852" s="72">
        <v>4.3513709638020544E-2</v>
      </c>
      <c r="R3852" s="54">
        <f t="shared" si="485"/>
        <v>3.2621542960244887E-2</v>
      </c>
      <c r="S3852" s="54">
        <f t="shared" si="486"/>
        <v>1.1863929493644639E-4</v>
      </c>
    </row>
    <row r="3853" spans="1:19" ht="14.4" x14ac:dyDescent="0.3">
      <c r="A3853" s="58">
        <v>43907</v>
      </c>
      <c r="B3853" s="72">
        <v>6.1316019787001803E-2</v>
      </c>
      <c r="C3853" s="54">
        <f t="shared" si="487"/>
        <v>4.7632537344899771E-2</v>
      </c>
      <c r="D3853" s="54">
        <f t="shared" si="480"/>
        <v>1.872376917433146E-4</v>
      </c>
      <c r="F3853" s="58">
        <v>43907</v>
      </c>
      <c r="G3853" s="72">
        <v>6.1316019787001803E-2</v>
      </c>
      <c r="H3853" s="54">
        <f t="shared" si="481"/>
        <v>3.4847217561231172E-2</v>
      </c>
      <c r="I3853" s="54">
        <f t="shared" si="482"/>
        <v>7.0059749126696034E-4</v>
      </c>
      <c r="K3853" s="58">
        <v>43907</v>
      </c>
      <c r="L3853" s="72">
        <v>6.1316019787001803E-2</v>
      </c>
      <c r="M3853" s="54">
        <f t="shared" si="483"/>
        <v>3.4847217561231172E-2</v>
      </c>
      <c r="N3853" s="54">
        <f t="shared" si="484"/>
        <v>7.0059749126696034E-4</v>
      </c>
      <c r="P3853" s="58">
        <v>43907</v>
      </c>
      <c r="Q3853" s="72">
        <v>6.1316019787001803E-2</v>
      </c>
      <c r="R3853" s="54">
        <f t="shared" si="485"/>
        <v>3.4702665454800566E-2</v>
      </c>
      <c r="S3853" s="54">
        <f t="shared" si="486"/>
        <v>7.0827062881129437E-4</v>
      </c>
    </row>
    <row r="3854" spans="1:19" ht="14.4" x14ac:dyDescent="0.3">
      <c r="A3854" s="58">
        <v>43908</v>
      </c>
      <c r="B3854" s="72">
        <v>8.2279002338346716E-2</v>
      </c>
      <c r="C3854" s="54">
        <f t="shared" si="487"/>
        <v>5.5842626810160993E-2</v>
      </c>
      <c r="D3854" s="54">
        <f t="shared" si="480"/>
        <v>6.988819510672569E-4</v>
      </c>
      <c r="F3854" s="58">
        <v>43908</v>
      </c>
      <c r="G3854" s="72">
        <v>8.2279002338346716E-2</v>
      </c>
      <c r="H3854" s="54">
        <f t="shared" si="481"/>
        <v>3.9958669314291616E-2</v>
      </c>
      <c r="I3854" s="54">
        <f t="shared" si="482"/>
        <v>1.7910105872669287E-3</v>
      </c>
      <c r="K3854" s="58">
        <v>43908</v>
      </c>
      <c r="L3854" s="72">
        <v>8.2279002338346716E-2</v>
      </c>
      <c r="M3854" s="54">
        <f t="shared" si="483"/>
        <v>3.9958669314291616E-2</v>
      </c>
      <c r="N3854" s="54">
        <f t="shared" si="484"/>
        <v>1.7910105872669287E-3</v>
      </c>
      <c r="P3854" s="58">
        <v>43908</v>
      </c>
      <c r="Q3854" s="72">
        <v>8.2279002338346716E-2</v>
      </c>
      <c r="R3854" s="54">
        <f t="shared" si="485"/>
        <v>3.9787572066570805E-2</v>
      </c>
      <c r="S3854" s="54">
        <f t="shared" si="486"/>
        <v>1.8055216465411943E-3</v>
      </c>
    </row>
    <row r="3855" spans="1:19" ht="14.4" x14ac:dyDescent="0.3">
      <c r="A3855" s="58">
        <v>43909</v>
      </c>
      <c r="B3855" s="72">
        <v>6.6221778697106132E-2</v>
      </c>
      <c r="C3855" s="54">
        <f t="shared" si="487"/>
        <v>7.1704452127072424E-2</v>
      </c>
      <c r="D3855" s="54">
        <f t="shared" si="480"/>
        <v>3.0059707939658347E-5</v>
      </c>
      <c r="F3855" s="58">
        <v>43909</v>
      </c>
      <c r="G3855" s="72">
        <v>6.6221778697106132E-2</v>
      </c>
      <c r="H3855" s="54">
        <f t="shared" si="481"/>
        <v>4.8131246923991525E-2</v>
      </c>
      <c r="I3855" s="54">
        <f t="shared" si="482"/>
        <v>3.2726733983406915E-4</v>
      </c>
      <c r="K3855" s="58">
        <v>43909</v>
      </c>
      <c r="L3855" s="72">
        <v>6.6221778697106132E-2</v>
      </c>
      <c r="M3855" s="54">
        <f t="shared" si="483"/>
        <v>4.8131246923991525E-2</v>
      </c>
      <c r="N3855" s="54">
        <f t="shared" si="484"/>
        <v>3.2726733983406915E-4</v>
      </c>
      <c r="P3855" s="58">
        <v>43909</v>
      </c>
      <c r="Q3855" s="72">
        <v>6.6221778697106132E-2</v>
      </c>
      <c r="R3855" s="54">
        <f t="shared" si="485"/>
        <v>4.7906238809420881E-2</v>
      </c>
      <c r="S3855" s="54">
        <f t="shared" si="486"/>
        <v>3.3545900137738944E-4</v>
      </c>
    </row>
    <row r="3856" spans="1:19" ht="14.4" x14ac:dyDescent="0.3">
      <c r="A3856" s="58">
        <v>43910</v>
      </c>
      <c r="B3856" s="72">
        <v>5.2393892188068107E-2</v>
      </c>
      <c r="C3856" s="54">
        <f t="shared" si="487"/>
        <v>6.8414848069092649E-2</v>
      </c>
      <c r="D3856" s="54">
        <f t="shared" si="480"/>
        <v>2.5667102734173482E-4</v>
      </c>
      <c r="F3856" s="58">
        <v>43910</v>
      </c>
      <c r="G3856" s="72">
        <v>5.2393892188068107E-2</v>
      </c>
      <c r="H3856" s="54">
        <f t="shared" si="481"/>
        <v>5.162475144893193E-2</v>
      </c>
      <c r="I3856" s="54">
        <f t="shared" si="482"/>
        <v>5.9157747659894527E-7</v>
      </c>
      <c r="K3856" s="58">
        <v>43910</v>
      </c>
      <c r="L3856" s="72">
        <v>5.2393892188068107E-2</v>
      </c>
      <c r="M3856" s="54">
        <f t="shared" si="483"/>
        <v>5.162475144893193E-2</v>
      </c>
      <c r="N3856" s="54">
        <f t="shared" si="484"/>
        <v>5.9157747659894527E-7</v>
      </c>
      <c r="P3856" s="58">
        <v>43910</v>
      </c>
      <c r="Q3856" s="72">
        <v>5.2393892188068107E-2</v>
      </c>
      <c r="R3856" s="54">
        <f t="shared" si="485"/>
        <v>5.1405715377105726E-2</v>
      </c>
      <c r="S3856" s="54">
        <f t="shared" si="486"/>
        <v>9.7649340972378119E-7</v>
      </c>
    </row>
    <row r="3857" spans="1:19" ht="14.4" x14ac:dyDescent="0.3">
      <c r="A3857" s="58">
        <v>43913</v>
      </c>
      <c r="B3857" s="72">
        <v>5.2106911550906902E-2</v>
      </c>
      <c r="C3857" s="54">
        <f t="shared" si="487"/>
        <v>5.8802274540477921E-2</v>
      </c>
      <c r="D3857" s="54">
        <f t="shared" si="480"/>
        <v>4.4827885562117366E-5</v>
      </c>
      <c r="F3857" s="58">
        <v>43913</v>
      </c>
      <c r="G3857" s="72">
        <v>5.2106911550906902E-2</v>
      </c>
      <c r="H3857" s="54">
        <f t="shared" si="481"/>
        <v>5.1773281999950974E-2</v>
      </c>
      <c r="I3857" s="54">
        <f t="shared" si="482"/>
        <v>1.1130867727105461E-7</v>
      </c>
      <c r="K3857" s="58">
        <v>43913</v>
      </c>
      <c r="L3857" s="72">
        <v>5.2106911550906902E-2</v>
      </c>
      <c r="M3857" s="54">
        <f t="shared" si="483"/>
        <v>5.1773281999950974E-2</v>
      </c>
      <c r="N3857" s="54">
        <f t="shared" si="484"/>
        <v>1.1130867727105461E-7</v>
      </c>
      <c r="P3857" s="58">
        <v>43913</v>
      </c>
      <c r="Q3857" s="72">
        <v>5.2106911550906902E-2</v>
      </c>
      <c r="R3857" s="54">
        <f t="shared" si="485"/>
        <v>5.159452234735603E-2</v>
      </c>
      <c r="S3857" s="54">
        <f t="shared" si="486"/>
        <v>2.6254269591549756E-7</v>
      </c>
    </row>
    <row r="3858" spans="1:19" ht="14.4" x14ac:dyDescent="0.3">
      <c r="A3858" s="58">
        <v>43914</v>
      </c>
      <c r="B3858" s="72">
        <v>4.8955862221840951E-2</v>
      </c>
      <c r="C3858" s="54">
        <f t="shared" si="487"/>
        <v>5.4785056746735311E-2</v>
      </c>
      <c r="D3858" s="54">
        <f t="shared" si="480"/>
        <v>3.3979508809058384E-5</v>
      </c>
      <c r="F3858" s="58">
        <v>43914</v>
      </c>
      <c r="G3858" s="72">
        <v>4.8955862221840951E-2</v>
      </c>
      <c r="H3858" s="54">
        <f t="shared" si="481"/>
        <v>5.1837709975896408E-2</v>
      </c>
      <c r="I3858" s="54">
        <f t="shared" si="482"/>
        <v>8.3050464775544805E-6</v>
      </c>
      <c r="K3858" s="58">
        <v>43914</v>
      </c>
      <c r="L3858" s="72">
        <v>4.8955862221840951E-2</v>
      </c>
      <c r="M3858" s="54">
        <f t="shared" si="483"/>
        <v>5.1837709975896408E-2</v>
      </c>
      <c r="N3858" s="54">
        <f t="shared" si="484"/>
        <v>8.3050464775544805E-6</v>
      </c>
      <c r="P3858" s="58">
        <v>43914</v>
      </c>
      <c r="Q3858" s="72">
        <v>4.8955862221840951E-2</v>
      </c>
      <c r="R3858" s="54">
        <f t="shared" si="485"/>
        <v>5.1692422492388965E-2</v>
      </c>
      <c r="S3858" s="54">
        <f t="shared" si="486"/>
        <v>7.4887621143418174E-6</v>
      </c>
    </row>
    <row r="3859" spans="1:19" ht="14.4" x14ac:dyDescent="0.3">
      <c r="A3859" s="58">
        <v>43915</v>
      </c>
      <c r="B3859" s="72">
        <v>7.0971667074579622E-2</v>
      </c>
      <c r="C3859" s="54">
        <f t="shared" si="487"/>
        <v>5.1287540031798695E-2</v>
      </c>
      <c r="D3859" s="54">
        <f t="shared" si="480"/>
        <v>3.8746485743633939E-4</v>
      </c>
      <c r="F3859" s="58">
        <v>43915</v>
      </c>
      <c r="G3859" s="72">
        <v>7.0971667074579622E-2</v>
      </c>
      <c r="H3859" s="54">
        <f t="shared" si="481"/>
        <v>5.1281189675926882E-2</v>
      </c>
      <c r="I3859" s="54">
        <f t="shared" si="482"/>
        <v>3.8771490018685441E-4</v>
      </c>
      <c r="K3859" s="58">
        <v>43915</v>
      </c>
      <c r="L3859" s="72">
        <v>7.0971667074579622E-2</v>
      </c>
      <c r="M3859" s="54">
        <f t="shared" si="483"/>
        <v>5.1281189675926882E-2</v>
      </c>
      <c r="N3859" s="54">
        <f t="shared" si="484"/>
        <v>3.8771490018685441E-4</v>
      </c>
      <c r="P3859" s="58">
        <v>43915</v>
      </c>
      <c r="Q3859" s="72">
        <v>7.0971667074579622E-2</v>
      </c>
      <c r="R3859" s="54">
        <f t="shared" si="485"/>
        <v>5.1169558923989375E-2</v>
      </c>
      <c r="S3859" s="54">
        <f t="shared" si="486"/>
        <v>3.9212348720767272E-4</v>
      </c>
    </row>
    <row r="3860" spans="1:19" ht="14.4" x14ac:dyDescent="0.3">
      <c r="A3860" s="58">
        <v>43916</v>
      </c>
      <c r="B3860" s="72">
        <v>3.8711575536703055E-2</v>
      </c>
      <c r="C3860" s="54">
        <f t="shared" si="487"/>
        <v>6.3098016257467249E-2</v>
      </c>
      <c r="D3860" s="54">
        <f t="shared" si="480"/>
        <v>5.9469849102734601E-4</v>
      </c>
      <c r="F3860" s="58">
        <v>43916</v>
      </c>
      <c r="G3860" s="72">
        <v>3.8711575536703055E-2</v>
      </c>
      <c r="H3860" s="54">
        <f t="shared" si="481"/>
        <v>5.5083663409322657E-2</v>
      </c>
      <c r="I3860" s="54">
        <f t="shared" si="482"/>
        <v>2.6804526130877785E-4</v>
      </c>
      <c r="K3860" s="58">
        <v>43916</v>
      </c>
      <c r="L3860" s="72">
        <v>3.8711575536703055E-2</v>
      </c>
      <c r="M3860" s="54">
        <f t="shared" si="483"/>
        <v>5.5083663409322657E-2</v>
      </c>
      <c r="N3860" s="54">
        <f t="shared" si="484"/>
        <v>2.6804526130877785E-4</v>
      </c>
      <c r="P3860" s="58">
        <v>43916</v>
      </c>
      <c r="Q3860" s="72">
        <v>3.8711575536703055E-2</v>
      </c>
      <c r="R3860" s="54">
        <f t="shared" si="485"/>
        <v>5.4953068112836415E-2</v>
      </c>
      <c r="S3860" s="54">
        <f t="shared" si="486"/>
        <v>2.6378608110059506E-4</v>
      </c>
    </row>
    <row r="3861" spans="1:19" ht="14.4" x14ac:dyDescent="0.3">
      <c r="A3861" s="58">
        <v>43917</v>
      </c>
      <c r="B3861" s="72">
        <v>4.9879076481804611E-2</v>
      </c>
      <c r="C3861" s="54">
        <f t="shared" si="487"/>
        <v>4.8466151825008734E-2</v>
      </c>
      <c r="D3861" s="54">
        <f t="shared" si="480"/>
        <v>1.9963560857817482E-6</v>
      </c>
      <c r="F3861" s="58">
        <v>43917</v>
      </c>
      <c r="G3861" s="72">
        <v>4.9879076481804611E-2</v>
      </c>
      <c r="H3861" s="54">
        <f t="shared" si="481"/>
        <v>5.1922011569396055E-2</v>
      </c>
      <c r="I3861" s="54">
        <f t="shared" si="482"/>
        <v>4.17358377211226E-6</v>
      </c>
      <c r="K3861" s="58">
        <v>43917</v>
      </c>
      <c r="L3861" s="72">
        <v>4.9879076481804611E-2</v>
      </c>
      <c r="M3861" s="54">
        <f t="shared" si="483"/>
        <v>5.1922011569396055E-2</v>
      </c>
      <c r="N3861" s="54">
        <f t="shared" si="484"/>
        <v>4.17358377211226E-6</v>
      </c>
      <c r="P3861" s="58">
        <v>43917</v>
      </c>
      <c r="Q3861" s="72">
        <v>4.9879076481804611E-2</v>
      </c>
      <c r="R3861" s="54">
        <f t="shared" si="485"/>
        <v>5.184987142614627E-2</v>
      </c>
      <c r="S3861" s="54">
        <f t="shared" si="486"/>
        <v>3.8840327126426402E-6</v>
      </c>
    </row>
    <row r="3862" spans="1:19" ht="14.4" x14ac:dyDescent="0.3">
      <c r="A3862" s="58">
        <v>43920</v>
      </c>
      <c r="B3862" s="72">
        <v>0.11455705970603532</v>
      </c>
      <c r="C3862" s="54">
        <f t="shared" si="487"/>
        <v>4.9313906619086259E-2</v>
      </c>
      <c r="D3862" s="54">
        <f t="shared" si="480"/>
        <v>4.2566690247270705E-3</v>
      </c>
      <c r="F3862" s="58">
        <v>43920</v>
      </c>
      <c r="G3862" s="72">
        <v>0.11455705970603532</v>
      </c>
      <c r="H3862" s="54">
        <f t="shared" si="481"/>
        <v>5.1527495639064641E-2</v>
      </c>
      <c r="I3862" s="54">
        <f t="shared" si="482"/>
        <v>3.9727259464723613E-3</v>
      </c>
      <c r="K3862" s="58">
        <v>43920</v>
      </c>
      <c r="L3862" s="72">
        <v>0.11455705970603532</v>
      </c>
      <c r="M3862" s="54">
        <f t="shared" si="483"/>
        <v>5.1527495639064641E-2</v>
      </c>
      <c r="N3862" s="54">
        <f t="shared" si="484"/>
        <v>3.9727259464723613E-3</v>
      </c>
      <c r="P3862" s="58">
        <v>43920</v>
      </c>
      <c r="Q3862" s="72">
        <v>0.11455705970603532</v>
      </c>
      <c r="R3862" s="54">
        <f t="shared" si="485"/>
        <v>5.1473319559822497E-2</v>
      </c>
      <c r="S3862" s="54">
        <f t="shared" si="486"/>
        <v>3.9795582708349033E-3</v>
      </c>
    </row>
    <row r="3863" spans="1:19" ht="14.4" x14ac:dyDescent="0.3">
      <c r="A3863" s="58">
        <v>43921</v>
      </c>
      <c r="B3863" s="72">
        <v>7.3005358067020978E-2</v>
      </c>
      <c r="C3863" s="54">
        <f t="shared" si="487"/>
        <v>8.8459798471255693E-2</v>
      </c>
      <c r="D3863" s="54">
        <f t="shared" si="480"/>
        <v>2.3883972820804247E-4</v>
      </c>
      <c r="F3863" s="58">
        <v>43921</v>
      </c>
      <c r="G3863" s="72">
        <v>7.3005358067020978E-2</v>
      </c>
      <c r="H3863" s="54">
        <f t="shared" si="481"/>
        <v>6.3699280859896359E-2</v>
      </c>
      <c r="I3863" s="54">
        <f t="shared" si="482"/>
        <v>8.6603072984964342E-5</v>
      </c>
      <c r="K3863" s="58">
        <v>43921</v>
      </c>
      <c r="L3863" s="72">
        <v>7.3005358067020978E-2</v>
      </c>
      <c r="M3863" s="54">
        <f t="shared" si="483"/>
        <v>6.3699280859896359E-2</v>
      </c>
      <c r="N3863" s="54">
        <f t="shared" si="484"/>
        <v>8.6603072984964342E-5</v>
      </c>
      <c r="P3863" s="58">
        <v>43921</v>
      </c>
      <c r="Q3863" s="72">
        <v>7.3005358067020978E-2</v>
      </c>
      <c r="R3863" s="54">
        <f t="shared" si="485"/>
        <v>6.3526476157844666E-2</v>
      </c>
      <c r="S3863" s="54">
        <f t="shared" si="486"/>
        <v>8.9849202248109969E-5</v>
      </c>
    </row>
    <row r="3864" spans="1:19" ht="14.4" x14ac:dyDescent="0.3">
      <c r="A3864" s="58">
        <v>43922</v>
      </c>
      <c r="B3864" s="72">
        <v>3.5349706053570747E-2</v>
      </c>
      <c r="C3864" s="54">
        <f t="shared" si="487"/>
        <v>7.9187134228714873E-2</v>
      </c>
      <c r="D3864" s="54">
        <f t="shared" si="480"/>
        <v>1.9217201090109201E-3</v>
      </c>
      <c r="F3864" s="58">
        <v>43922</v>
      </c>
      <c r="G3864" s="72">
        <v>3.5349706053570747E-2</v>
      </c>
      <c r="H3864" s="54">
        <f t="shared" si="481"/>
        <v>6.5496399001047451E-2</v>
      </c>
      <c r="I3864" s="54">
        <f t="shared" si="482"/>
        <v>9.0882309566944167E-4</v>
      </c>
      <c r="K3864" s="58">
        <v>43922</v>
      </c>
      <c r="L3864" s="72">
        <v>3.5349706053570747E-2</v>
      </c>
      <c r="M3864" s="54">
        <f t="shared" si="483"/>
        <v>6.5496399001047451E-2</v>
      </c>
      <c r="N3864" s="54">
        <f t="shared" si="484"/>
        <v>9.0882309566944167E-4</v>
      </c>
      <c r="P3864" s="58">
        <v>43922</v>
      </c>
      <c r="Q3864" s="72">
        <v>3.5349706053570747E-2</v>
      </c>
      <c r="R3864" s="54">
        <f t="shared" si="485"/>
        <v>6.5337568013854735E-2</v>
      </c>
      <c r="S3864" s="54">
        <f t="shared" si="486"/>
        <v>8.9927186494904749E-4</v>
      </c>
    </row>
    <row r="3865" spans="1:19" ht="14.4" x14ac:dyDescent="0.3">
      <c r="A3865" s="58">
        <v>43923</v>
      </c>
      <c r="B3865" s="72">
        <v>3.8357753096293599E-2</v>
      </c>
      <c r="C3865" s="54">
        <f t="shared" si="487"/>
        <v>5.2884677323628393E-2</v>
      </c>
      <c r="D3865" s="54">
        <f t="shared" si="480"/>
        <v>2.1103152750672659E-4</v>
      </c>
      <c r="F3865" s="58">
        <v>43923</v>
      </c>
      <c r="G3865" s="72">
        <v>3.8357753096293599E-2</v>
      </c>
      <c r="H3865" s="54">
        <f t="shared" si="481"/>
        <v>5.9674701245290077E-2</v>
      </c>
      <c r="I3865" s="54">
        <f t="shared" si="482"/>
        <v>4.5441227838700433E-4</v>
      </c>
      <c r="K3865" s="58">
        <v>43923</v>
      </c>
      <c r="L3865" s="72">
        <v>3.8357753096293599E-2</v>
      </c>
      <c r="M3865" s="54">
        <f t="shared" si="483"/>
        <v>5.9674701245290077E-2</v>
      </c>
      <c r="N3865" s="54">
        <f t="shared" si="484"/>
        <v>4.5441227838700433E-4</v>
      </c>
      <c r="P3865" s="58">
        <v>43923</v>
      </c>
      <c r="Q3865" s="72">
        <v>3.8357753096293599E-2</v>
      </c>
      <c r="R3865" s="54">
        <f t="shared" si="485"/>
        <v>5.9607907796983876E-2</v>
      </c>
      <c r="S3865" s="54">
        <f t="shared" si="486"/>
        <v>4.5156907480326907E-4</v>
      </c>
    </row>
    <row r="3866" spans="1:19" ht="14.4" x14ac:dyDescent="0.3">
      <c r="A3866" s="58">
        <v>43924</v>
      </c>
      <c r="B3866" s="72">
        <v>1.825120602980888E-2</v>
      </c>
      <c r="C3866" s="54">
        <f t="shared" si="487"/>
        <v>4.4168522787227521E-2</v>
      </c>
      <c r="D3866" s="54">
        <f t="shared" si="480"/>
        <v>6.7170730790437312E-4</v>
      </c>
      <c r="F3866" s="58">
        <v>43924</v>
      </c>
      <c r="G3866" s="72">
        <v>1.825120602980888E-2</v>
      </c>
      <c r="H3866" s="54">
        <f t="shared" si="481"/>
        <v>5.555813597510191E-2</v>
      </c>
      <c r="I3866" s="54">
        <f t="shared" si="482"/>
        <v>1.3918070219430016E-3</v>
      </c>
      <c r="K3866" s="58">
        <v>43924</v>
      </c>
      <c r="L3866" s="72">
        <v>1.825120602980888E-2</v>
      </c>
      <c r="M3866" s="54">
        <f t="shared" si="483"/>
        <v>5.555813597510191E-2</v>
      </c>
      <c r="N3866" s="54">
        <f t="shared" si="484"/>
        <v>1.3918070219430016E-3</v>
      </c>
      <c r="P3866" s="58">
        <v>43924</v>
      </c>
      <c r="Q3866" s="72">
        <v>1.825120602980888E-2</v>
      </c>
      <c r="R3866" s="54">
        <f t="shared" si="485"/>
        <v>5.5547726175761578E-2</v>
      </c>
      <c r="S3866" s="54">
        <f t="shared" si="486"/>
        <v>1.3910304149974552E-3</v>
      </c>
    </row>
    <row r="3867" spans="1:19" ht="14.4" x14ac:dyDescent="0.3">
      <c r="A3867" s="58">
        <v>43927</v>
      </c>
      <c r="B3867" s="72">
        <v>2.6856393712831453E-2</v>
      </c>
      <c r="C3867" s="54">
        <f t="shared" si="487"/>
        <v>2.8618132732776337E-2</v>
      </c>
      <c r="D3867" s="54">
        <f t="shared" si="480"/>
        <v>3.1037243743963616E-6</v>
      </c>
      <c r="F3867" s="58">
        <v>43927</v>
      </c>
      <c r="G3867" s="72">
        <v>2.6856393712831453E-2</v>
      </c>
      <c r="H3867" s="54">
        <f t="shared" si="481"/>
        <v>4.8353708255115833E-2</v>
      </c>
      <c r="I3867" s="54">
        <f t="shared" si="482"/>
        <v>4.621345325299115E-4</v>
      </c>
      <c r="K3867" s="58">
        <v>43927</v>
      </c>
      <c r="L3867" s="72">
        <v>2.6856393712831453E-2</v>
      </c>
      <c r="M3867" s="54">
        <f t="shared" si="483"/>
        <v>4.8353708255115833E-2</v>
      </c>
      <c r="N3867" s="54">
        <f t="shared" si="484"/>
        <v>4.621345325299115E-4</v>
      </c>
      <c r="P3867" s="58">
        <v>43927</v>
      </c>
      <c r="Q3867" s="72">
        <v>2.6856393712831453E-2</v>
      </c>
      <c r="R3867" s="54">
        <f t="shared" si="485"/>
        <v>4.8421630024225074E-2</v>
      </c>
      <c r="S3867" s="54">
        <f t="shared" si="486"/>
        <v>4.6505941716624993E-4</v>
      </c>
    </row>
    <row r="3868" spans="1:19" ht="14.4" x14ac:dyDescent="0.3">
      <c r="A3868" s="58">
        <v>43928</v>
      </c>
      <c r="B3868" s="72">
        <v>2.2245550732607096E-2</v>
      </c>
      <c r="C3868" s="54">
        <f t="shared" si="487"/>
        <v>2.7561089320809404E-2</v>
      </c>
      <c r="D3868" s="54">
        <f t="shared" si="480"/>
        <v>2.8254950482667786E-5</v>
      </c>
      <c r="F3868" s="58">
        <v>43928</v>
      </c>
      <c r="G3868" s="72">
        <v>2.2245550732607096E-2</v>
      </c>
      <c r="H3868" s="54">
        <f t="shared" si="481"/>
        <v>4.420231201262674E-2</v>
      </c>
      <c r="I3868" s="54">
        <f t="shared" si="482"/>
        <v>4.820993659077699E-4</v>
      </c>
      <c r="K3868" s="58">
        <v>43928</v>
      </c>
      <c r="L3868" s="72">
        <v>2.2245550732607096E-2</v>
      </c>
      <c r="M3868" s="54">
        <f t="shared" si="483"/>
        <v>4.420231201262674E-2</v>
      </c>
      <c r="N3868" s="54">
        <f t="shared" si="484"/>
        <v>4.820993659077699E-4</v>
      </c>
      <c r="P3868" s="58">
        <v>43928</v>
      </c>
      <c r="Q3868" s="72">
        <v>2.2245550732607096E-2</v>
      </c>
      <c r="R3868" s="54">
        <f t="shared" si="485"/>
        <v>4.430124702644897E-2</v>
      </c>
      <c r="S3868" s="54">
        <f t="shared" si="486"/>
        <v>4.864537390061902E-4</v>
      </c>
    </row>
    <row r="3869" spans="1:19" ht="14.4" x14ac:dyDescent="0.3">
      <c r="A3869" s="58">
        <v>43929</v>
      </c>
      <c r="B3869" s="72">
        <v>1.9354692911673951E-2</v>
      </c>
      <c r="C3869" s="54">
        <f t="shared" si="487"/>
        <v>2.4371766167888019E-2</v>
      </c>
      <c r="D3869" s="54">
        <f t="shared" si="480"/>
        <v>2.5171024058218427E-5</v>
      </c>
      <c r="F3869" s="58">
        <v>43929</v>
      </c>
      <c r="G3869" s="72">
        <v>1.9354692911673951E-2</v>
      </c>
      <c r="H3869" s="54">
        <f t="shared" si="481"/>
        <v>3.9962190945606359E-2</v>
      </c>
      <c r="I3869" s="54">
        <f t="shared" si="482"/>
        <v>4.2466897521852801E-4</v>
      </c>
      <c r="K3869" s="58">
        <v>43929</v>
      </c>
      <c r="L3869" s="72">
        <v>1.9354692911673951E-2</v>
      </c>
      <c r="M3869" s="54">
        <f t="shared" si="483"/>
        <v>3.9962190945606359E-2</v>
      </c>
      <c r="N3869" s="54">
        <f t="shared" si="484"/>
        <v>4.2466897521852801E-4</v>
      </c>
      <c r="P3869" s="58">
        <v>43929</v>
      </c>
      <c r="Q3869" s="72">
        <v>1.9354692911673951E-2</v>
      </c>
      <c r="R3869" s="54">
        <f t="shared" si="485"/>
        <v>4.0087153811748336E-2</v>
      </c>
      <c r="S3869" s="54">
        <f t="shared" si="486"/>
        <v>4.2983493497311312E-4</v>
      </c>
    </row>
    <row r="3870" spans="1:19" ht="14.4" x14ac:dyDescent="0.3">
      <c r="A3870" s="58">
        <v>43930</v>
      </c>
      <c r="B3870" s="72">
        <v>1.6148430298728991E-2</v>
      </c>
      <c r="C3870" s="54">
        <f t="shared" si="487"/>
        <v>2.136152221415958E-2</v>
      </c>
      <c r="D3870" s="54">
        <f t="shared" si="480"/>
        <v>2.7176327318727761E-5</v>
      </c>
      <c r="F3870" s="58">
        <v>43930</v>
      </c>
      <c r="G3870" s="72">
        <v>1.6148430298728991E-2</v>
      </c>
      <c r="H3870" s="54">
        <f t="shared" si="481"/>
        <v>3.5982629231658542E-2</v>
      </c>
      <c r="I3870" s="54">
        <f t="shared" si="482"/>
        <v>3.9339544731102372E-4</v>
      </c>
      <c r="K3870" s="58">
        <v>43930</v>
      </c>
      <c r="L3870" s="72">
        <v>1.6148430298728991E-2</v>
      </c>
      <c r="M3870" s="54">
        <f t="shared" si="483"/>
        <v>3.5982629231658542E-2</v>
      </c>
      <c r="N3870" s="54">
        <f t="shared" si="484"/>
        <v>3.9339544731102372E-4</v>
      </c>
      <c r="P3870" s="58">
        <v>43930</v>
      </c>
      <c r="Q3870" s="72">
        <v>1.6148430298728991E-2</v>
      </c>
      <c r="R3870" s="54">
        <f t="shared" si="485"/>
        <v>3.6125885863592756E-2</v>
      </c>
      <c r="S3870" s="54">
        <f t="shared" si="486"/>
        <v>3.990987308461062E-4</v>
      </c>
    </row>
    <row r="3871" spans="1:19" ht="14.4" x14ac:dyDescent="0.3">
      <c r="A3871" s="58">
        <v>43935</v>
      </c>
      <c r="B3871" s="72">
        <v>1.8110790375841256E-2</v>
      </c>
      <c r="C3871" s="54">
        <f t="shared" si="487"/>
        <v>1.8233667064901225E-2</v>
      </c>
      <c r="D3871" s="54">
        <f t="shared" si="480"/>
        <v>1.5098680714340487E-8</v>
      </c>
      <c r="F3871" s="58">
        <v>43935</v>
      </c>
      <c r="G3871" s="72">
        <v>1.8110790375841256E-2</v>
      </c>
      <c r="H3871" s="54">
        <f t="shared" si="481"/>
        <v>3.2152401099629017E-2</v>
      </c>
      <c r="I3871" s="54">
        <f t="shared" si="482"/>
        <v>1.9716683171839148E-4</v>
      </c>
      <c r="K3871" s="58">
        <v>43935</v>
      </c>
      <c r="L3871" s="72">
        <v>1.8110790375841256E-2</v>
      </c>
      <c r="M3871" s="54">
        <f t="shared" si="483"/>
        <v>3.2152401099629017E-2</v>
      </c>
      <c r="N3871" s="54">
        <f t="shared" si="484"/>
        <v>1.9716683171839148E-4</v>
      </c>
      <c r="P3871" s="58">
        <v>43935</v>
      </c>
      <c r="Q3871" s="72">
        <v>1.8110790375841256E-2</v>
      </c>
      <c r="R3871" s="54">
        <f t="shared" si="485"/>
        <v>3.2308873749294587E-2</v>
      </c>
      <c r="S3871" s="54">
        <f t="shared" si="486"/>
        <v>2.0158557147953191E-4</v>
      </c>
    </row>
    <row r="3872" spans="1:19" ht="14.4" x14ac:dyDescent="0.3">
      <c r="A3872" s="58">
        <v>43936</v>
      </c>
      <c r="B3872" s="72">
        <v>2.6487656725947207E-2</v>
      </c>
      <c r="C3872" s="54">
        <f t="shared" si="487"/>
        <v>1.8159941051465244E-2</v>
      </c>
      <c r="D3872" s="54">
        <f t="shared" si="480"/>
        <v>6.9350848355012574E-5</v>
      </c>
      <c r="F3872" s="58">
        <v>43936</v>
      </c>
      <c r="G3872" s="72">
        <v>2.6487656725947207E-2</v>
      </c>
      <c r="H3872" s="54">
        <f t="shared" si="481"/>
        <v>2.944079310400852E-2</v>
      </c>
      <c r="I3872" s="54">
        <f t="shared" si="482"/>
        <v>8.7210144674290926E-6</v>
      </c>
      <c r="K3872" s="58">
        <v>43936</v>
      </c>
      <c r="L3872" s="72">
        <v>2.6487656725947207E-2</v>
      </c>
      <c r="M3872" s="54">
        <f t="shared" si="483"/>
        <v>2.944079310400852E-2</v>
      </c>
      <c r="N3872" s="54">
        <f t="shared" si="484"/>
        <v>8.7210144674290926E-6</v>
      </c>
      <c r="P3872" s="58">
        <v>43936</v>
      </c>
      <c r="Q3872" s="72">
        <v>2.6487656725947207E-2</v>
      </c>
      <c r="R3872" s="54">
        <f t="shared" si="485"/>
        <v>2.9596103043319229E-2</v>
      </c>
      <c r="S3872" s="54">
        <f t="shared" si="486"/>
        <v>9.6624385079836848E-6</v>
      </c>
    </row>
    <row r="3873" spans="1:19" ht="14.4" x14ac:dyDescent="0.3">
      <c r="A3873" s="58">
        <v>43937</v>
      </c>
      <c r="B3873" s="72">
        <v>2.4457368730406898E-2</v>
      </c>
      <c r="C3873" s="54">
        <f t="shared" si="487"/>
        <v>2.3156570456154421E-2</v>
      </c>
      <c r="D3873" s="54">
        <f t="shared" si="480"/>
        <v>1.6920761502982229E-6</v>
      </c>
      <c r="F3873" s="58">
        <v>43937</v>
      </c>
      <c r="G3873" s="72">
        <v>2.4457368730406898E-2</v>
      </c>
      <c r="H3873" s="54">
        <f t="shared" si="481"/>
        <v>2.8870506092608682E-2</v>
      </c>
      <c r="I3873" s="54">
        <f t="shared" si="482"/>
        <v>1.9475781377661314E-5</v>
      </c>
      <c r="K3873" s="58">
        <v>43937</v>
      </c>
      <c r="L3873" s="72">
        <v>2.4457368730406898E-2</v>
      </c>
      <c r="M3873" s="54">
        <f t="shared" si="483"/>
        <v>2.8870506092608682E-2</v>
      </c>
      <c r="N3873" s="54">
        <f t="shared" si="484"/>
        <v>1.9475781377661314E-5</v>
      </c>
      <c r="P3873" s="58">
        <v>43937</v>
      </c>
      <c r="Q3873" s="72">
        <v>2.4457368730406898E-2</v>
      </c>
      <c r="R3873" s="54">
        <f t="shared" si="485"/>
        <v>2.9002184703141684E-2</v>
      </c>
      <c r="S3873" s="54">
        <f t="shared" si="486"/>
        <v>2.0655352226025237E-5</v>
      </c>
    </row>
    <row r="3874" spans="1:19" ht="14.4" x14ac:dyDescent="0.3">
      <c r="A3874" s="58">
        <v>43938</v>
      </c>
      <c r="B3874" s="72">
        <v>2.0469357264126003E-2</v>
      </c>
      <c r="C3874" s="54">
        <f t="shared" si="487"/>
        <v>2.3937049420705906E-2</v>
      </c>
      <c r="D3874" s="54">
        <f t="shared" si="480"/>
        <v>1.2024888892805781E-5</v>
      </c>
      <c r="F3874" s="58">
        <v>43938</v>
      </c>
      <c r="G3874" s="72">
        <v>2.0469357264126003E-2</v>
      </c>
      <c r="H3874" s="54">
        <f t="shared" si="481"/>
        <v>2.8018274906848405E-2</v>
      </c>
      <c r="I3874" s="54">
        <f t="shared" si="482"/>
        <v>5.6986157576605545E-5</v>
      </c>
      <c r="K3874" s="58">
        <v>43938</v>
      </c>
      <c r="L3874" s="72">
        <v>2.0469357264126003E-2</v>
      </c>
      <c r="M3874" s="54">
        <f t="shared" si="483"/>
        <v>2.8018274906848405E-2</v>
      </c>
      <c r="N3874" s="54">
        <f t="shared" si="484"/>
        <v>5.6986157576605545E-5</v>
      </c>
      <c r="P3874" s="58">
        <v>43938</v>
      </c>
      <c r="Q3874" s="72">
        <v>2.0469357264126003E-2</v>
      </c>
      <c r="R3874" s="54">
        <f t="shared" si="485"/>
        <v>2.8133824987918721E-2</v>
      </c>
      <c r="S3874" s="54">
        <f t="shared" si="486"/>
        <v>5.8744065489060327E-5</v>
      </c>
    </row>
    <row r="3875" spans="1:19" ht="14.4" x14ac:dyDescent="0.3">
      <c r="A3875" s="58">
        <v>43941</v>
      </c>
      <c r="B3875" s="72">
        <v>1.8680218180640772E-2</v>
      </c>
      <c r="C3875" s="54">
        <f t="shared" si="487"/>
        <v>2.1856434126757966E-2</v>
      </c>
      <c r="D3875" s="54">
        <f t="shared" si="480"/>
        <v>1.0088347736369146E-5</v>
      </c>
      <c r="F3875" s="58">
        <v>43941</v>
      </c>
      <c r="G3875" s="72">
        <v>1.8680218180640772E-2</v>
      </c>
      <c r="H3875" s="54">
        <f t="shared" si="481"/>
        <v>2.6560485922311951E-2</v>
      </c>
      <c r="I3875" s="54">
        <f t="shared" si="482"/>
        <v>6.209861968042339E-5</v>
      </c>
      <c r="K3875" s="58">
        <v>43941</v>
      </c>
      <c r="L3875" s="72">
        <v>1.8680218180640772E-2</v>
      </c>
      <c r="M3875" s="54">
        <f t="shared" si="483"/>
        <v>2.6560485922311951E-2</v>
      </c>
      <c r="N3875" s="54">
        <f t="shared" si="484"/>
        <v>6.209861968042339E-5</v>
      </c>
      <c r="P3875" s="58">
        <v>43941</v>
      </c>
      <c r="Q3875" s="72">
        <v>1.8680218180640772E-2</v>
      </c>
      <c r="R3875" s="54">
        <f t="shared" si="485"/>
        <v>2.666940595535592E-2</v>
      </c>
      <c r="S3875" s="54">
        <f t="shared" si="486"/>
        <v>6.3827121299657978E-5</v>
      </c>
    </row>
    <row r="3876" spans="1:19" ht="14.4" x14ac:dyDescent="0.3">
      <c r="A3876" s="58">
        <v>43942</v>
      </c>
      <c r="B3876" s="72">
        <v>1.7940704753925459E-2</v>
      </c>
      <c r="C3876" s="54">
        <f t="shared" si="487"/>
        <v>1.9950704559087651E-2</v>
      </c>
      <c r="D3876" s="54">
        <f t="shared" si="480"/>
        <v>4.0400992167520511E-6</v>
      </c>
      <c r="F3876" s="58">
        <v>43942</v>
      </c>
      <c r="G3876" s="72">
        <v>1.7940704753925459E-2</v>
      </c>
      <c r="H3876" s="54">
        <f t="shared" si="481"/>
        <v>2.5038709152090985E-2</v>
      </c>
      <c r="I3876" s="54">
        <f t="shared" si="482"/>
        <v>5.0381666436377157E-5</v>
      </c>
      <c r="K3876" s="58">
        <v>43942</v>
      </c>
      <c r="L3876" s="72">
        <v>1.7940704753925459E-2</v>
      </c>
      <c r="M3876" s="54">
        <f t="shared" si="483"/>
        <v>2.5038709152090985E-2</v>
      </c>
      <c r="N3876" s="54">
        <f t="shared" si="484"/>
        <v>5.0381666436377157E-5</v>
      </c>
      <c r="P3876" s="58">
        <v>43942</v>
      </c>
      <c r="Q3876" s="72">
        <v>1.7940704753925459E-2</v>
      </c>
      <c r="R3876" s="54">
        <f t="shared" si="485"/>
        <v>2.5142943968218544E-2</v>
      </c>
      <c r="S3876" s="54">
        <f t="shared" si="486"/>
        <v>5.187224969990109E-5</v>
      </c>
    </row>
    <row r="3877" spans="1:19" ht="14.4" x14ac:dyDescent="0.3">
      <c r="A3877" s="58">
        <v>43943</v>
      </c>
      <c r="B3877" s="72">
        <v>1.9604322488370032E-2</v>
      </c>
      <c r="C3877" s="54">
        <f t="shared" si="487"/>
        <v>1.8744704675990334E-2</v>
      </c>
      <c r="D3877" s="54">
        <f t="shared" si="480"/>
        <v>7.3894278336045816E-7</v>
      </c>
      <c r="F3877" s="58">
        <v>43943</v>
      </c>
      <c r="G3877" s="72">
        <v>1.9604322488370032E-2</v>
      </c>
      <c r="H3877" s="54">
        <f t="shared" si="481"/>
        <v>2.3667997069437324E-2</v>
      </c>
      <c r="I3877" s="54">
        <f t="shared" si="482"/>
        <v>1.6513451100812424E-5</v>
      </c>
      <c r="K3877" s="58">
        <v>43943</v>
      </c>
      <c r="L3877" s="72">
        <v>1.9604322488370032E-2</v>
      </c>
      <c r="M3877" s="54">
        <f t="shared" si="483"/>
        <v>2.3667997069437324E-2</v>
      </c>
      <c r="N3877" s="54">
        <f t="shared" si="484"/>
        <v>1.6513451100812424E-5</v>
      </c>
      <c r="P3877" s="58">
        <v>43943</v>
      </c>
      <c r="Q3877" s="72">
        <v>1.9604322488370032E-2</v>
      </c>
      <c r="R3877" s="54">
        <f t="shared" si="485"/>
        <v>2.3766841078550198E-2</v>
      </c>
      <c r="S3877" s="54">
        <f t="shared" si="486"/>
        <v>1.7326561013595473E-5</v>
      </c>
    </row>
    <row r="3878" spans="1:19" ht="14.4" x14ac:dyDescent="0.3">
      <c r="A3878" s="58">
        <v>43944</v>
      </c>
      <c r="B3878" s="72">
        <v>2.9048345419663252E-2</v>
      </c>
      <c r="C3878" s="54">
        <f t="shared" si="487"/>
        <v>1.9260475363418152E-2</v>
      </c>
      <c r="D3878" s="54">
        <f t="shared" si="480"/>
        <v>9.5802400237939445E-5</v>
      </c>
      <c r="F3878" s="58">
        <v>43944</v>
      </c>
      <c r="G3878" s="72">
        <v>2.9048345419663252E-2</v>
      </c>
      <c r="H3878" s="54">
        <f t="shared" si="481"/>
        <v>2.2883251451404026E-2</v>
      </c>
      <c r="I3878" s="54">
        <f t="shared" si="482"/>
        <v>3.800838363746629E-5</v>
      </c>
      <c r="K3878" s="58">
        <v>43944</v>
      </c>
      <c r="L3878" s="72">
        <v>2.9048345419663252E-2</v>
      </c>
      <c r="M3878" s="54">
        <f t="shared" si="483"/>
        <v>2.2883251451404026E-2</v>
      </c>
      <c r="N3878" s="54">
        <f t="shared" si="484"/>
        <v>3.800838363746629E-5</v>
      </c>
      <c r="P3878" s="58">
        <v>43944</v>
      </c>
      <c r="Q3878" s="72">
        <v>2.9048345419663252E-2</v>
      </c>
      <c r="R3878" s="54">
        <f t="shared" si="485"/>
        <v>2.297152538716388E-2</v>
      </c>
      <c r="S3878" s="54">
        <f t="shared" si="486"/>
        <v>3.6927741707385662E-5</v>
      </c>
    </row>
    <row r="3879" spans="1:19" ht="14.4" x14ac:dyDescent="0.3">
      <c r="A3879" s="58">
        <v>43945</v>
      </c>
      <c r="B3879" s="72">
        <v>2.401289832592397E-2</v>
      </c>
      <c r="C3879" s="54">
        <f t="shared" si="487"/>
        <v>2.5133197397165213E-2</v>
      </c>
      <c r="D3879" s="54">
        <f t="shared" si="480"/>
        <v>1.2550700090239933E-6</v>
      </c>
      <c r="F3879" s="58">
        <v>43945</v>
      </c>
      <c r="G3879" s="72">
        <v>2.401289832592397E-2</v>
      </c>
      <c r="H3879" s="54">
        <f t="shared" si="481"/>
        <v>2.4073807038432427E-2</v>
      </c>
      <c r="I3879" s="54">
        <f t="shared" si="482"/>
        <v>3.709871259437853E-9</v>
      </c>
      <c r="K3879" s="58">
        <v>43945</v>
      </c>
      <c r="L3879" s="72">
        <v>2.401289832592397E-2</v>
      </c>
      <c r="M3879" s="54">
        <f t="shared" si="483"/>
        <v>2.4073807038432427E-2</v>
      </c>
      <c r="N3879" s="54">
        <f t="shared" si="484"/>
        <v>3.709871259437853E-9</v>
      </c>
      <c r="P3879" s="58">
        <v>43945</v>
      </c>
      <c r="Q3879" s="72">
        <v>2.401289832592397E-2</v>
      </c>
      <c r="R3879" s="54">
        <f t="shared" si="485"/>
        <v>2.4132598958577833E-2</v>
      </c>
      <c r="S3879" s="54">
        <f t="shared" si="486"/>
        <v>1.4328241457735217E-8</v>
      </c>
    </row>
    <row r="3880" spans="1:19" ht="14.4" x14ac:dyDescent="0.3">
      <c r="A3880" s="58">
        <v>43948</v>
      </c>
      <c r="B3880" s="72">
        <v>1.5405187500618828E-2</v>
      </c>
      <c r="C3880" s="54">
        <f t="shared" si="487"/>
        <v>2.4461017954420468E-2</v>
      </c>
      <c r="D3880" s="54">
        <f t="shared" si="480"/>
        <v>8.2008065208001208E-5</v>
      </c>
      <c r="F3880" s="58">
        <v>43948</v>
      </c>
      <c r="G3880" s="72">
        <v>1.5405187500618828E-2</v>
      </c>
      <c r="H3880" s="54">
        <f t="shared" si="481"/>
        <v>2.4062044815772239E-2</v>
      </c>
      <c r="I3880" s="54">
        <f t="shared" si="482"/>
        <v>7.4941178574925124E-5</v>
      </c>
      <c r="K3880" s="58">
        <v>43948</v>
      </c>
      <c r="L3880" s="72">
        <v>1.5405187500618828E-2</v>
      </c>
      <c r="M3880" s="54">
        <f t="shared" si="483"/>
        <v>2.4062044815772239E-2</v>
      </c>
      <c r="N3880" s="54">
        <f t="shared" si="484"/>
        <v>7.4941178574925124E-5</v>
      </c>
      <c r="P3880" s="58">
        <v>43948</v>
      </c>
      <c r="Q3880" s="72">
        <v>1.5405187500618828E-2</v>
      </c>
      <c r="R3880" s="54">
        <f t="shared" si="485"/>
        <v>2.4109728239959764E-2</v>
      </c>
      <c r="S3880" s="54">
        <f t="shared" si="486"/>
        <v>7.5769029482846041E-5</v>
      </c>
    </row>
    <row r="3881" spans="1:19" ht="14.4" x14ac:dyDescent="0.3">
      <c r="A3881" s="58">
        <v>43949</v>
      </c>
      <c r="B3881" s="72">
        <v>1.5048313616013057E-2</v>
      </c>
      <c r="C3881" s="54">
        <f t="shared" si="487"/>
        <v>1.9027519682139483E-2</v>
      </c>
      <c r="D3881" s="54">
        <f t="shared" si="480"/>
        <v>1.5834080916697348E-5</v>
      </c>
      <c r="F3881" s="58">
        <v>43949</v>
      </c>
      <c r="G3881" s="72">
        <v>1.5048313616013057E-2</v>
      </c>
      <c r="H3881" s="54">
        <f t="shared" si="481"/>
        <v>2.2390299032865102E-2</v>
      </c>
      <c r="I3881" s="54">
        <f t="shared" si="482"/>
        <v>5.3904749861268095E-5</v>
      </c>
      <c r="K3881" s="58">
        <v>43949</v>
      </c>
      <c r="L3881" s="72">
        <v>1.5048313616013057E-2</v>
      </c>
      <c r="M3881" s="54">
        <f t="shared" si="483"/>
        <v>2.2390299032865102E-2</v>
      </c>
      <c r="N3881" s="54">
        <f t="shared" si="484"/>
        <v>5.3904749861268095E-5</v>
      </c>
      <c r="P3881" s="58">
        <v>43949</v>
      </c>
      <c r="Q3881" s="72">
        <v>1.5048313616013057E-2</v>
      </c>
      <c r="R3881" s="54">
        <f t="shared" si="485"/>
        <v>2.2446586637988045E-2</v>
      </c>
      <c r="S3881" s="54">
        <f t="shared" si="486"/>
        <v>5.4734443707682922E-5</v>
      </c>
    </row>
    <row r="3882" spans="1:19" ht="14.4" x14ac:dyDescent="0.3">
      <c r="A3882" s="58">
        <v>43950</v>
      </c>
      <c r="B3882" s="72">
        <v>1.6302095291416182E-2</v>
      </c>
      <c r="C3882" s="54">
        <f t="shared" si="487"/>
        <v>1.6639996042463627E-2</v>
      </c>
      <c r="D3882" s="54">
        <f t="shared" si="480"/>
        <v>1.1417691755842746E-7</v>
      </c>
      <c r="F3882" s="58">
        <v>43950</v>
      </c>
      <c r="G3882" s="72">
        <v>1.6302095291416182E-2</v>
      </c>
      <c r="H3882" s="54">
        <f t="shared" si="481"/>
        <v>2.0972471210139738E-2</v>
      </c>
      <c r="I3882" s="54">
        <f t="shared" si="482"/>
        <v>2.1812411222192905E-5</v>
      </c>
      <c r="K3882" s="58">
        <v>43950</v>
      </c>
      <c r="L3882" s="72">
        <v>1.6302095291416182E-2</v>
      </c>
      <c r="M3882" s="54">
        <f t="shared" si="483"/>
        <v>2.0972471210139738E-2</v>
      </c>
      <c r="N3882" s="54">
        <f t="shared" si="484"/>
        <v>2.1812411222192905E-5</v>
      </c>
      <c r="P3882" s="58">
        <v>43950</v>
      </c>
      <c r="Q3882" s="72">
        <v>1.6302095291416182E-2</v>
      </c>
      <c r="R3882" s="54">
        <f t="shared" si="485"/>
        <v>2.1033028356850832E-2</v>
      </c>
      <c r="S3882" s="54">
        <f t="shared" si="486"/>
        <v>2.2381727669622899E-5</v>
      </c>
    </row>
    <row r="3883" spans="1:19" ht="14.4" x14ac:dyDescent="0.3">
      <c r="A3883" s="58">
        <v>43951</v>
      </c>
      <c r="B3883" s="72">
        <v>1.8235155793696636E-2</v>
      </c>
      <c r="C3883" s="54">
        <f t="shared" si="487"/>
        <v>1.6437255591835162E-2</v>
      </c>
      <c r="D3883" s="54">
        <f t="shared" si="480"/>
        <v>3.2324451358535273E-6</v>
      </c>
      <c r="F3883" s="58">
        <v>43951</v>
      </c>
      <c r="G3883" s="72">
        <v>1.8235155793696636E-2</v>
      </c>
      <c r="H3883" s="54">
        <f t="shared" si="481"/>
        <v>2.0070564090445137E-2</v>
      </c>
      <c r="I3883" s="54">
        <f t="shared" si="482"/>
        <v>3.3687236157732333E-6</v>
      </c>
      <c r="K3883" s="58">
        <v>43951</v>
      </c>
      <c r="L3883" s="72">
        <v>1.8235155793696636E-2</v>
      </c>
      <c r="M3883" s="54">
        <f t="shared" si="483"/>
        <v>2.0070564090445137E-2</v>
      </c>
      <c r="N3883" s="54">
        <f t="shared" si="484"/>
        <v>3.3687236157732333E-6</v>
      </c>
      <c r="P3883" s="58">
        <v>43951</v>
      </c>
      <c r="Q3883" s="72">
        <v>1.8235155793696636E-2</v>
      </c>
      <c r="R3883" s="54">
        <f t="shared" si="485"/>
        <v>2.0129107997019915E-2</v>
      </c>
      <c r="S3883" s="54">
        <f t="shared" si="486"/>
        <v>3.5870549484731039E-6</v>
      </c>
    </row>
    <row r="3884" spans="1:19" ht="14.4" x14ac:dyDescent="0.3">
      <c r="A3884" s="58">
        <v>43952</v>
      </c>
      <c r="B3884" s="72">
        <v>1.6918335799932575E-2</v>
      </c>
      <c r="C3884" s="54">
        <f t="shared" si="487"/>
        <v>1.7515995712952044E-2</v>
      </c>
      <c r="D3884" s="54">
        <f t="shared" si="480"/>
        <v>3.5719737163043978E-7</v>
      </c>
      <c r="F3884" s="58">
        <v>43952</v>
      </c>
      <c r="G3884" s="72">
        <v>1.6918335799932575E-2</v>
      </c>
      <c r="H3884" s="54">
        <f t="shared" si="481"/>
        <v>1.9716124139744887E-2</v>
      </c>
      <c r="I3884" s="54">
        <f t="shared" si="482"/>
        <v>7.8276195943897376E-6</v>
      </c>
      <c r="K3884" s="58">
        <v>43952</v>
      </c>
      <c r="L3884" s="72">
        <v>1.6918335799932575E-2</v>
      </c>
      <c r="M3884" s="54">
        <f t="shared" si="483"/>
        <v>1.9716124139744887E-2</v>
      </c>
      <c r="N3884" s="54">
        <f t="shared" si="484"/>
        <v>7.8276195943897376E-6</v>
      </c>
      <c r="P3884" s="58">
        <v>43952</v>
      </c>
      <c r="Q3884" s="72">
        <v>1.6918335799932575E-2</v>
      </c>
      <c r="R3884" s="54">
        <f t="shared" si="485"/>
        <v>1.9767238164271974E-2</v>
      </c>
      <c r="S3884" s="54">
        <f t="shared" si="486"/>
        <v>8.116244681538619E-6</v>
      </c>
    </row>
    <row r="3885" spans="1:19" ht="14.4" x14ac:dyDescent="0.3">
      <c r="A3885" s="58">
        <v>43955</v>
      </c>
      <c r="B3885" s="72">
        <v>2.6770978157035392E-2</v>
      </c>
      <c r="C3885" s="54">
        <f t="shared" si="487"/>
        <v>1.7157399765140361E-2</v>
      </c>
      <c r="D3885" s="54">
        <f t="shared" si="480"/>
        <v>9.2420889497111058E-5</v>
      </c>
      <c r="F3885" s="58">
        <v>43955</v>
      </c>
      <c r="G3885" s="72">
        <v>2.6770978157035392E-2</v>
      </c>
      <c r="H3885" s="54">
        <f t="shared" si="481"/>
        <v>1.9175836748111345E-2</v>
      </c>
      <c r="I3885" s="54">
        <f t="shared" si="482"/>
        <v>5.7686173021552756E-5</v>
      </c>
      <c r="K3885" s="58">
        <v>43955</v>
      </c>
      <c r="L3885" s="72">
        <v>2.6770978157035392E-2</v>
      </c>
      <c r="M3885" s="54">
        <f t="shared" si="483"/>
        <v>1.9175836748111345E-2</v>
      </c>
      <c r="N3885" s="54">
        <f t="shared" si="484"/>
        <v>5.7686173021552756E-5</v>
      </c>
      <c r="P3885" s="58">
        <v>43955</v>
      </c>
      <c r="Q3885" s="72">
        <v>2.6770978157035392E-2</v>
      </c>
      <c r="R3885" s="54">
        <f t="shared" si="485"/>
        <v>1.9222909843689354E-2</v>
      </c>
      <c r="S3885" s="54">
        <f t="shared" si="486"/>
        <v>5.6973335262938503E-5</v>
      </c>
    </row>
    <row r="3886" spans="1:19" ht="14.4" x14ac:dyDescent="0.3">
      <c r="A3886" s="58">
        <v>43956</v>
      </c>
      <c r="B3886" s="72">
        <v>1.1517965172220477E-2</v>
      </c>
      <c r="C3886" s="54">
        <f t="shared" si="487"/>
        <v>2.2925546800277381E-2</v>
      </c>
      <c r="D3886" s="54">
        <f t="shared" si="480"/>
        <v>1.3013291860078139E-4</v>
      </c>
      <c r="F3886" s="58">
        <v>43956</v>
      </c>
      <c r="G3886" s="72">
        <v>1.1517965172220477E-2</v>
      </c>
      <c r="H3886" s="54">
        <f t="shared" si="481"/>
        <v>2.0642552111286662E-2</v>
      </c>
      <c r="I3886" s="54">
        <f t="shared" si="482"/>
        <v>8.3258086808577208E-5</v>
      </c>
      <c r="K3886" s="58">
        <v>43956</v>
      </c>
      <c r="L3886" s="72">
        <v>1.1517965172220477E-2</v>
      </c>
      <c r="M3886" s="54">
        <f t="shared" si="483"/>
        <v>2.0642552111286662E-2</v>
      </c>
      <c r="N3886" s="54">
        <f t="shared" si="484"/>
        <v>8.3258086808577208E-5</v>
      </c>
      <c r="P3886" s="58">
        <v>43956</v>
      </c>
      <c r="Q3886" s="72">
        <v>1.1517965172220477E-2</v>
      </c>
      <c r="R3886" s="54">
        <f t="shared" si="485"/>
        <v>2.0665088908888466E-2</v>
      </c>
      <c r="S3886" s="54">
        <f t="shared" si="486"/>
        <v>8.3669872653914951E-5</v>
      </c>
    </row>
    <row r="3887" spans="1:19" ht="14.4" x14ac:dyDescent="0.3">
      <c r="A3887" s="58">
        <v>43957</v>
      </c>
      <c r="B3887" s="72">
        <v>1.0348576731183522E-2</v>
      </c>
      <c r="C3887" s="54">
        <f t="shared" si="487"/>
        <v>1.6080997823443237E-2</v>
      </c>
      <c r="D3887" s="54">
        <f t="shared" si="480"/>
        <v>3.2860651578984067E-5</v>
      </c>
      <c r="F3887" s="58">
        <v>43957</v>
      </c>
      <c r="G3887" s="72">
        <v>1.0348576731183522E-2</v>
      </c>
      <c r="H3887" s="54">
        <f t="shared" si="481"/>
        <v>1.8880481976498595E-2</v>
      </c>
      <c r="I3887" s="54">
        <f t="shared" si="482"/>
        <v>7.2793407115034859E-5</v>
      </c>
      <c r="K3887" s="58">
        <v>43957</v>
      </c>
      <c r="L3887" s="72">
        <v>1.0348576731183522E-2</v>
      </c>
      <c r="M3887" s="54">
        <f t="shared" si="483"/>
        <v>1.8880481976498595E-2</v>
      </c>
      <c r="N3887" s="54">
        <f t="shared" si="484"/>
        <v>7.2793407115034859E-5</v>
      </c>
      <c r="P3887" s="58">
        <v>43957</v>
      </c>
      <c r="Q3887" s="72">
        <v>1.0348576731183522E-2</v>
      </c>
      <c r="R3887" s="54">
        <f t="shared" si="485"/>
        <v>1.8917384753047228E-2</v>
      </c>
      <c r="S3887" s="54">
        <f t="shared" si="486"/>
        <v>7.3424470915555798E-5</v>
      </c>
    </row>
    <row r="3888" spans="1:19" ht="14.4" x14ac:dyDescent="0.3">
      <c r="A3888" s="58">
        <v>43958</v>
      </c>
      <c r="B3888" s="72">
        <v>1.1504969097277629E-2</v>
      </c>
      <c r="C3888" s="54">
        <f t="shared" si="487"/>
        <v>1.2641545168087409E-2</v>
      </c>
      <c r="D3888" s="54">
        <f t="shared" si="480"/>
        <v>1.2918051647373985E-6</v>
      </c>
      <c r="F3888" s="58">
        <v>43958</v>
      </c>
      <c r="G3888" s="72">
        <v>1.1504969097277629E-2</v>
      </c>
      <c r="H3888" s="54">
        <f t="shared" si="481"/>
        <v>1.7232865977439477E-2</v>
      </c>
      <c r="I3888" s="54">
        <f t="shared" si="482"/>
        <v>3.2808802669767825E-5</v>
      </c>
      <c r="K3888" s="58">
        <v>43958</v>
      </c>
      <c r="L3888" s="72">
        <v>1.1504969097277629E-2</v>
      </c>
      <c r="M3888" s="54">
        <f t="shared" si="483"/>
        <v>1.7232865977439477E-2</v>
      </c>
      <c r="N3888" s="54">
        <f t="shared" si="484"/>
        <v>3.2808802669767825E-5</v>
      </c>
      <c r="P3888" s="58">
        <v>43958</v>
      </c>
      <c r="Q3888" s="72">
        <v>1.1504969097277629E-2</v>
      </c>
      <c r="R3888" s="54">
        <f t="shared" si="485"/>
        <v>1.7280177055682883E-2</v>
      </c>
      <c r="S3888" s="54">
        <f t="shared" si="486"/>
        <v>3.3353026962827381E-5</v>
      </c>
    </row>
    <row r="3889" spans="1:19" ht="14.4" x14ac:dyDescent="0.3">
      <c r="A3889" s="58">
        <v>43959</v>
      </c>
      <c r="B3889" s="72">
        <v>1.0647292190255328E-2</v>
      </c>
      <c r="C3889" s="54">
        <f t="shared" si="487"/>
        <v>1.1959599525601541E-2</v>
      </c>
      <c r="D3889" s="54">
        <f t="shared" si="480"/>
        <v>1.722150542403478E-6</v>
      </c>
      <c r="F3889" s="58">
        <v>43959</v>
      </c>
      <c r="G3889" s="72">
        <v>1.0647292190255328E-2</v>
      </c>
      <c r="H3889" s="54">
        <f t="shared" si="481"/>
        <v>1.6126738533525631E-2</v>
      </c>
      <c r="I3889" s="54">
        <f t="shared" si="482"/>
        <v>3.0024332228778301E-5</v>
      </c>
      <c r="K3889" s="58">
        <v>43959</v>
      </c>
      <c r="L3889" s="72">
        <v>1.0647292190255328E-2</v>
      </c>
      <c r="M3889" s="54">
        <f t="shared" si="483"/>
        <v>1.6126738533525631E-2</v>
      </c>
      <c r="N3889" s="54">
        <f t="shared" si="484"/>
        <v>3.0024332228778301E-5</v>
      </c>
      <c r="P3889" s="58">
        <v>43959</v>
      </c>
      <c r="Q3889" s="72">
        <v>1.0647292190255328E-2</v>
      </c>
      <c r="R3889" s="54">
        <f t="shared" si="485"/>
        <v>1.6176731290617835E-2</v>
      </c>
      <c r="S3889" s="54">
        <f t="shared" si="486"/>
        <v>3.0574696764617732E-5</v>
      </c>
    </row>
    <row r="3890" spans="1:19" ht="14.4" x14ac:dyDescent="0.3">
      <c r="A3890" s="58">
        <v>43962</v>
      </c>
      <c r="B3890" s="72">
        <v>1.2220570878036697E-2</v>
      </c>
      <c r="C3890" s="54">
        <f t="shared" si="487"/>
        <v>1.1172215124393814E-2</v>
      </c>
      <c r="D3890" s="54">
        <f t="shared" si="480"/>
        <v>1.0990497861961378E-6</v>
      </c>
      <c r="F3890" s="58">
        <v>43962</v>
      </c>
      <c r="G3890" s="72">
        <v>1.2220570878036697E-2</v>
      </c>
      <c r="H3890" s="54">
        <f t="shared" si="481"/>
        <v>1.5068589948704501E-2</v>
      </c>
      <c r="I3890" s="54">
        <f t="shared" si="482"/>
        <v>8.1112126268874993E-6</v>
      </c>
      <c r="K3890" s="58">
        <v>43962</v>
      </c>
      <c r="L3890" s="72">
        <v>1.2220570878036697E-2</v>
      </c>
      <c r="M3890" s="54">
        <f t="shared" si="483"/>
        <v>1.5068589948704501E-2</v>
      </c>
      <c r="N3890" s="54">
        <f t="shared" si="484"/>
        <v>8.1112126268874993E-6</v>
      </c>
      <c r="P3890" s="58">
        <v>43962</v>
      </c>
      <c r="Q3890" s="72">
        <v>1.2220570878036697E-2</v>
      </c>
      <c r="R3890" s="54">
        <f t="shared" si="485"/>
        <v>1.5120243593131542E-2</v>
      </c>
      <c r="S3890" s="54">
        <f t="shared" si="486"/>
        <v>8.4081018546655114E-6</v>
      </c>
    </row>
    <row r="3891" spans="1:19" ht="14.4" x14ac:dyDescent="0.3">
      <c r="A3891" s="58">
        <v>43963</v>
      </c>
      <c r="B3891" s="72">
        <v>2.0904659648292863E-2</v>
      </c>
      <c r="C3891" s="54">
        <f t="shared" si="487"/>
        <v>1.1801228576579543E-2</v>
      </c>
      <c r="D3891" s="54">
        <f t="shared" si="480"/>
        <v>8.2872457277435524E-5</v>
      </c>
      <c r="F3891" s="58">
        <v>43963</v>
      </c>
      <c r="G3891" s="72">
        <v>2.0904659648292863E-2</v>
      </c>
      <c r="H3891" s="54">
        <f t="shared" si="481"/>
        <v>1.4518602384199561E-2</v>
      </c>
      <c r="I3891" s="54">
        <f t="shared" si="482"/>
        <v>4.0781727380278826E-5</v>
      </c>
      <c r="K3891" s="58">
        <v>43963</v>
      </c>
      <c r="L3891" s="72">
        <v>2.0904659648292863E-2</v>
      </c>
      <c r="M3891" s="54">
        <f t="shared" si="483"/>
        <v>1.4518602384199561E-2</v>
      </c>
      <c r="N3891" s="54">
        <f t="shared" si="484"/>
        <v>4.0781727380278826E-5</v>
      </c>
      <c r="P3891" s="58">
        <v>43963</v>
      </c>
      <c r="Q3891" s="72">
        <v>2.0904659648292863E-2</v>
      </c>
      <c r="R3891" s="54">
        <f t="shared" si="485"/>
        <v>1.4566214785755122E-2</v>
      </c>
      <c r="S3891" s="54">
        <f t="shared" si="486"/>
        <v>4.0175883275431089E-5</v>
      </c>
    </row>
    <row r="3892" spans="1:19" ht="14.4" x14ac:dyDescent="0.3">
      <c r="A3892" s="58">
        <v>43964</v>
      </c>
      <c r="B3892" s="72">
        <v>1.5524255775474309E-2</v>
      </c>
      <c r="C3892" s="54">
        <f t="shared" si="487"/>
        <v>1.7263287219607536E-2</v>
      </c>
      <c r="D3892" s="54">
        <f t="shared" si="480"/>
        <v>3.0242303636840968E-6</v>
      </c>
      <c r="F3892" s="58">
        <v>43964</v>
      </c>
      <c r="G3892" s="72">
        <v>1.5524255775474309E-2</v>
      </c>
      <c r="H3892" s="54">
        <f t="shared" si="481"/>
        <v>1.5751828705484062E-2</v>
      </c>
      <c r="I3892" s="54">
        <f t="shared" si="482"/>
        <v>5.1789438473224287E-8</v>
      </c>
      <c r="K3892" s="58">
        <v>43964</v>
      </c>
      <c r="L3892" s="72">
        <v>1.5524255775474309E-2</v>
      </c>
      <c r="M3892" s="54">
        <f t="shared" si="483"/>
        <v>1.5751828705484062E-2</v>
      </c>
      <c r="N3892" s="54">
        <f t="shared" si="484"/>
        <v>5.1789438473224287E-8</v>
      </c>
      <c r="P3892" s="58">
        <v>43964</v>
      </c>
      <c r="Q3892" s="72">
        <v>1.5524255775474309E-2</v>
      </c>
      <c r="R3892" s="54">
        <f t="shared" si="485"/>
        <v>1.5777275961567205E-2</v>
      </c>
      <c r="S3892" s="54">
        <f t="shared" si="486"/>
        <v>6.4019214570483686E-8</v>
      </c>
    </row>
    <row r="3893" spans="1:19" ht="14.4" x14ac:dyDescent="0.3">
      <c r="A3893" s="58">
        <v>43965</v>
      </c>
      <c r="B3893" s="72">
        <v>1.486807255253219E-2</v>
      </c>
      <c r="C3893" s="54">
        <f t="shared" si="487"/>
        <v>1.6219868353127598E-2</v>
      </c>
      <c r="D3893" s="54">
        <f t="shared" si="480"/>
        <v>1.8273518865073823E-6</v>
      </c>
      <c r="F3893" s="58">
        <v>43965</v>
      </c>
      <c r="G3893" s="72">
        <v>1.486807255253219E-2</v>
      </c>
      <c r="H3893" s="54">
        <f t="shared" si="481"/>
        <v>1.5707881569451028E-2</v>
      </c>
      <c r="I3893" s="54">
        <f t="shared" si="482"/>
        <v>7.0527918489818551E-7</v>
      </c>
      <c r="K3893" s="58">
        <v>43965</v>
      </c>
      <c r="L3893" s="72">
        <v>1.486807255253219E-2</v>
      </c>
      <c r="M3893" s="54">
        <f t="shared" si="483"/>
        <v>1.5707881569451028E-2</v>
      </c>
      <c r="N3893" s="54">
        <f t="shared" si="484"/>
        <v>7.0527918489818551E-7</v>
      </c>
      <c r="P3893" s="58">
        <v>43965</v>
      </c>
      <c r="Q3893" s="72">
        <v>1.486807255253219E-2</v>
      </c>
      <c r="R3893" s="54">
        <f t="shared" si="485"/>
        <v>1.5728932411892282E-2</v>
      </c>
      <c r="S3893" s="54">
        <f t="shared" si="486"/>
        <v>7.4107969745747744E-7</v>
      </c>
    </row>
    <row r="3894" spans="1:19" ht="14.4" x14ac:dyDescent="0.3">
      <c r="A3894" s="58">
        <v>43966</v>
      </c>
      <c r="B3894" s="72">
        <v>2.5424376526900289E-2</v>
      </c>
      <c r="C3894" s="54">
        <f t="shared" si="487"/>
        <v>1.5408790872770355E-2</v>
      </c>
      <c r="D3894" s="54">
        <f t="shared" si="480"/>
        <v>1.0031195599521335E-4</v>
      </c>
      <c r="F3894" s="58">
        <v>43966</v>
      </c>
      <c r="G3894" s="72">
        <v>2.5424376526900289E-2</v>
      </c>
      <c r="H3894" s="54">
        <f t="shared" si="481"/>
        <v>1.5545704103498816E-2</v>
      </c>
      <c r="I3894" s="54">
        <f t="shared" si="482"/>
        <v>9.7588168848872738E-5</v>
      </c>
      <c r="K3894" s="58">
        <v>43966</v>
      </c>
      <c r="L3894" s="72">
        <v>2.5424376526900289E-2</v>
      </c>
      <c r="M3894" s="54">
        <f t="shared" si="483"/>
        <v>1.5545704103498816E-2</v>
      </c>
      <c r="N3894" s="54">
        <f t="shared" si="484"/>
        <v>9.7588168848872738E-5</v>
      </c>
      <c r="P3894" s="58">
        <v>43966</v>
      </c>
      <c r="Q3894" s="72">
        <v>2.5424376526900289E-2</v>
      </c>
      <c r="R3894" s="54">
        <f t="shared" si="485"/>
        <v>1.5564451379699688E-2</v>
      </c>
      <c r="S3894" s="54">
        <f t="shared" si="486"/>
        <v>9.721812390839879E-5</v>
      </c>
    </row>
    <row r="3895" spans="1:19" ht="14.4" x14ac:dyDescent="0.3">
      <c r="A3895" s="58">
        <v>43969</v>
      </c>
      <c r="B3895" s="72">
        <v>2.0480721074021581E-2</v>
      </c>
      <c r="C3895" s="54">
        <f t="shared" si="487"/>
        <v>2.1418142265248317E-2</v>
      </c>
      <c r="D3895" s="54">
        <f t="shared" si="480"/>
        <v>8.787584897609539E-7</v>
      </c>
      <c r="F3895" s="58">
        <v>43969</v>
      </c>
      <c r="G3895" s="72">
        <v>2.0480721074021581E-2</v>
      </c>
      <c r="H3895" s="54">
        <f t="shared" si="481"/>
        <v>1.7453397434152924E-2</v>
      </c>
      <c r="I3895" s="54">
        <f t="shared" si="482"/>
        <v>9.1646884205076104E-6</v>
      </c>
      <c r="K3895" s="58">
        <v>43969</v>
      </c>
      <c r="L3895" s="72">
        <v>2.0480721074021581E-2</v>
      </c>
      <c r="M3895" s="54">
        <f t="shared" si="483"/>
        <v>1.7453397434152924E-2</v>
      </c>
      <c r="N3895" s="54">
        <f t="shared" si="484"/>
        <v>9.1646884205076104E-6</v>
      </c>
      <c r="P3895" s="58">
        <v>43969</v>
      </c>
      <c r="Q3895" s="72">
        <v>2.0480721074021581E-2</v>
      </c>
      <c r="R3895" s="54">
        <f t="shared" si="485"/>
        <v>1.7448347635193352E-2</v>
      </c>
      <c r="S3895" s="54">
        <f t="shared" si="486"/>
        <v>9.1952886725109365E-6</v>
      </c>
    </row>
    <row r="3896" spans="1:19" ht="14.4" x14ac:dyDescent="0.3">
      <c r="A3896" s="58">
        <v>43970</v>
      </c>
      <c r="B3896" s="72">
        <v>1.6526260575043524E-2</v>
      </c>
      <c r="C3896" s="54">
        <f t="shared" si="487"/>
        <v>2.0855689550512278E-2</v>
      </c>
      <c r="D3896" s="54">
        <f t="shared" si="480"/>
        <v>1.8743955253628426E-5</v>
      </c>
      <c r="F3896" s="58">
        <v>43970</v>
      </c>
      <c r="G3896" s="72">
        <v>1.6526260575043524E-2</v>
      </c>
      <c r="H3896" s="54">
        <f t="shared" si="481"/>
        <v>1.8038010919648014E-2</v>
      </c>
      <c r="I3896" s="54">
        <f t="shared" si="482"/>
        <v>2.2853891044117944E-6</v>
      </c>
      <c r="K3896" s="58">
        <v>43970</v>
      </c>
      <c r="L3896" s="72">
        <v>1.6526260575043524E-2</v>
      </c>
      <c r="M3896" s="54">
        <f t="shared" si="483"/>
        <v>1.8038010919648014E-2</v>
      </c>
      <c r="N3896" s="54">
        <f t="shared" si="484"/>
        <v>2.2853891044117944E-6</v>
      </c>
      <c r="P3896" s="58">
        <v>43970</v>
      </c>
      <c r="Q3896" s="72">
        <v>1.6526260575043524E-2</v>
      </c>
      <c r="R3896" s="54">
        <f t="shared" si="485"/>
        <v>1.8027731036322808E-2</v>
      </c>
      <c r="S3896" s="54">
        <f t="shared" si="486"/>
        <v>2.2544135460942241E-6</v>
      </c>
    </row>
    <row r="3897" spans="1:19" ht="14.4" x14ac:dyDescent="0.3">
      <c r="A3897" s="58">
        <v>43971</v>
      </c>
      <c r="B3897" s="72">
        <v>1.849652764116743E-2</v>
      </c>
      <c r="C3897" s="54">
        <f t="shared" si="487"/>
        <v>1.8258032165231027E-2</v>
      </c>
      <c r="D3897" s="54">
        <f t="shared" si="480"/>
        <v>5.6880092042131458E-8</v>
      </c>
      <c r="F3897" s="58">
        <v>43971</v>
      </c>
      <c r="G3897" s="72">
        <v>1.849652764116743E-2</v>
      </c>
      <c r="H3897" s="54">
        <f t="shared" si="481"/>
        <v>1.7746073306332256E-2</v>
      </c>
      <c r="I3897" s="54">
        <f t="shared" si="482"/>
        <v>5.6318170867290435E-7</v>
      </c>
      <c r="K3897" s="58">
        <v>43971</v>
      </c>
      <c r="L3897" s="72">
        <v>1.849652764116743E-2</v>
      </c>
      <c r="M3897" s="54">
        <f t="shared" si="483"/>
        <v>1.7746073306332256E-2</v>
      </c>
      <c r="N3897" s="54">
        <f t="shared" si="484"/>
        <v>5.6318170867290435E-7</v>
      </c>
      <c r="P3897" s="58">
        <v>43971</v>
      </c>
      <c r="Q3897" s="72">
        <v>1.849652764116743E-2</v>
      </c>
      <c r="R3897" s="54">
        <f t="shared" si="485"/>
        <v>1.7740851112032361E-2</v>
      </c>
      <c r="S3897" s="54">
        <f t="shared" si="486"/>
        <v>5.7104701668562531E-7</v>
      </c>
    </row>
    <row r="3898" spans="1:19" ht="14.4" x14ac:dyDescent="0.3">
      <c r="A3898" s="58">
        <v>43972</v>
      </c>
      <c r="B3898" s="72">
        <v>1.4880698933921825E-2</v>
      </c>
      <c r="C3898" s="54">
        <f t="shared" si="487"/>
        <v>1.840112945079287E-2</v>
      </c>
      <c r="D3898" s="54">
        <f t="shared" si="480"/>
        <v>1.2393431024116938E-5</v>
      </c>
      <c r="F3898" s="58">
        <v>43972</v>
      </c>
      <c r="G3898" s="72">
        <v>1.4880698933921825E-2</v>
      </c>
      <c r="H3898" s="54">
        <f t="shared" si="481"/>
        <v>1.7890995282501255E-2</v>
      </c>
      <c r="I3898" s="54">
        <f t="shared" si="482"/>
        <v>9.0618841062706492E-6</v>
      </c>
      <c r="K3898" s="58">
        <v>43972</v>
      </c>
      <c r="L3898" s="72">
        <v>1.4880698933921825E-2</v>
      </c>
      <c r="M3898" s="54">
        <f t="shared" si="483"/>
        <v>1.7890995282501255E-2</v>
      </c>
      <c r="N3898" s="54">
        <f t="shared" si="484"/>
        <v>9.0618841062706492E-6</v>
      </c>
      <c r="P3898" s="58">
        <v>43972</v>
      </c>
      <c r="Q3898" s="72">
        <v>1.4880698933921825E-2</v>
      </c>
      <c r="R3898" s="54">
        <f t="shared" si="485"/>
        <v>1.7885235188214339E-2</v>
      </c>
      <c r="S3898" s="54">
        <f t="shared" si="486"/>
        <v>9.0272381033580938E-6</v>
      </c>
    </row>
    <row r="3899" spans="1:19" ht="14.4" x14ac:dyDescent="0.3">
      <c r="A3899" s="58">
        <v>43973</v>
      </c>
      <c r="B3899" s="72">
        <v>1.23116323994118E-2</v>
      </c>
      <c r="C3899" s="54">
        <f t="shared" si="487"/>
        <v>1.6288871140670243E-2</v>
      </c>
      <c r="D3899" s="54">
        <f t="shared" si="480"/>
        <v>1.5818428004967043E-5</v>
      </c>
      <c r="F3899" s="58">
        <v>43973</v>
      </c>
      <c r="G3899" s="72">
        <v>1.23116323994118E-2</v>
      </c>
      <c r="H3899" s="54">
        <f t="shared" si="481"/>
        <v>1.7309669976696647E-2</v>
      </c>
      <c r="I3899" s="54">
        <f t="shared" si="482"/>
        <v>2.4980379623951382E-5</v>
      </c>
      <c r="K3899" s="58">
        <v>43973</v>
      </c>
      <c r="L3899" s="72">
        <v>1.23116323994118E-2</v>
      </c>
      <c r="M3899" s="54">
        <f t="shared" si="483"/>
        <v>1.7309669976696647E-2</v>
      </c>
      <c r="N3899" s="54">
        <f t="shared" si="484"/>
        <v>2.4980379623951382E-5</v>
      </c>
      <c r="P3899" s="58">
        <v>43973</v>
      </c>
      <c r="Q3899" s="72">
        <v>1.23116323994118E-2</v>
      </c>
      <c r="R3899" s="54">
        <f t="shared" si="485"/>
        <v>1.7311170526013161E-2</v>
      </c>
      <c r="S3899" s="54">
        <f t="shared" si="486"/>
        <v>2.4995381479340647E-5</v>
      </c>
    </row>
    <row r="3900" spans="1:19" ht="14.4" x14ac:dyDescent="0.3">
      <c r="A3900" s="58">
        <v>43976</v>
      </c>
      <c r="B3900" s="72">
        <v>8.4745823821516502E-3</v>
      </c>
      <c r="C3900" s="54">
        <f t="shared" si="487"/>
        <v>1.3902527895915177E-2</v>
      </c>
      <c r="D3900" s="54">
        <f t="shared" si="480"/>
        <v>2.9462592500385594E-5</v>
      </c>
      <c r="F3900" s="58">
        <v>43976</v>
      </c>
      <c r="G3900" s="72">
        <v>8.4745823821516502E-3</v>
      </c>
      <c r="H3900" s="54">
        <f t="shared" si="481"/>
        <v>1.6344487354590639E-2</v>
      </c>
      <c r="I3900" s="54">
        <f t="shared" si="482"/>
        <v>6.1935404275219932E-5</v>
      </c>
      <c r="K3900" s="58">
        <v>43976</v>
      </c>
      <c r="L3900" s="72">
        <v>8.4745823821516502E-3</v>
      </c>
      <c r="M3900" s="54">
        <f t="shared" si="483"/>
        <v>1.6344487354590639E-2</v>
      </c>
      <c r="N3900" s="54">
        <f t="shared" si="484"/>
        <v>6.1935404275219932E-5</v>
      </c>
      <c r="P3900" s="58">
        <v>43976</v>
      </c>
      <c r="Q3900" s="72">
        <v>8.4745823821516502E-3</v>
      </c>
      <c r="R3900" s="54">
        <f t="shared" si="485"/>
        <v>1.6355928877086829E-2</v>
      </c>
      <c r="S3900" s="54">
        <f t="shared" si="486"/>
        <v>6.2115622573227032E-5</v>
      </c>
    </row>
    <row r="3901" spans="1:19" ht="14.4" x14ac:dyDescent="0.3">
      <c r="A3901" s="58">
        <v>43977</v>
      </c>
      <c r="B3901" s="72">
        <v>1.5079076300014939E-2</v>
      </c>
      <c r="C3901" s="54">
        <f t="shared" si="487"/>
        <v>1.0645760587657063E-2</v>
      </c>
      <c r="D3901" s="54">
        <f t="shared" si="480"/>
        <v>1.9654288205439222E-5</v>
      </c>
      <c r="F3901" s="58">
        <v>43977</v>
      </c>
      <c r="G3901" s="72">
        <v>1.5079076300014939E-2</v>
      </c>
      <c r="H3901" s="54">
        <f t="shared" si="481"/>
        <v>1.4824711762757216E-2</v>
      </c>
      <c r="I3901" s="54">
        <f t="shared" si="482"/>
        <v>6.4701317814335388E-8</v>
      </c>
      <c r="K3901" s="58">
        <v>43977</v>
      </c>
      <c r="L3901" s="72">
        <v>1.5079076300014939E-2</v>
      </c>
      <c r="M3901" s="54">
        <f t="shared" si="483"/>
        <v>1.4824711762757216E-2</v>
      </c>
      <c r="N3901" s="54">
        <f t="shared" si="484"/>
        <v>6.4701317814335388E-8</v>
      </c>
      <c r="P3901" s="58">
        <v>43977</v>
      </c>
      <c r="Q3901" s="72">
        <v>1.5079076300014939E-2</v>
      </c>
      <c r="R3901" s="54">
        <f t="shared" si="485"/>
        <v>1.4850071689695099E-2</v>
      </c>
      <c r="S3901" s="54">
        <f t="shared" si="486"/>
        <v>5.2443111547741526E-8</v>
      </c>
    </row>
    <row r="3902" spans="1:19" ht="14.4" x14ac:dyDescent="0.3">
      <c r="A3902" s="58">
        <v>43978</v>
      </c>
      <c r="B3902" s="72">
        <v>1.4123297851091463E-2</v>
      </c>
      <c r="C3902" s="54">
        <f t="shared" si="487"/>
        <v>1.3305750015071789E-2</v>
      </c>
      <c r="D3902" s="54">
        <f t="shared" si="480"/>
        <v>6.6838446418045126E-7</v>
      </c>
      <c r="F3902" s="58">
        <v>43978</v>
      </c>
      <c r="G3902" s="72">
        <v>1.4123297851091463E-2</v>
      </c>
      <c r="H3902" s="54">
        <f t="shared" si="481"/>
        <v>1.4873832688169417E-2</v>
      </c>
      <c r="I3902" s="54">
        <f t="shared" si="482"/>
        <v>5.6330254166763166E-7</v>
      </c>
      <c r="K3902" s="58">
        <v>43978</v>
      </c>
      <c r="L3902" s="72">
        <v>1.4123297851091463E-2</v>
      </c>
      <c r="M3902" s="54">
        <f t="shared" si="483"/>
        <v>1.4873832688169417E-2</v>
      </c>
      <c r="N3902" s="54">
        <f t="shared" si="484"/>
        <v>5.6330254166763166E-7</v>
      </c>
      <c r="P3902" s="58">
        <v>43978</v>
      </c>
      <c r="Q3902" s="72">
        <v>1.4123297851091463E-2</v>
      </c>
      <c r="R3902" s="54">
        <f t="shared" si="485"/>
        <v>1.4893826679863033E-2</v>
      </c>
      <c r="S3902" s="54">
        <f t="shared" si="486"/>
        <v>5.9371467596808741E-7</v>
      </c>
    </row>
    <row r="3903" spans="1:19" ht="14.4" x14ac:dyDescent="0.3">
      <c r="A3903" s="58">
        <v>43979</v>
      </c>
      <c r="B3903" s="72">
        <v>1.2393942406356474E-2</v>
      </c>
      <c r="C3903" s="54">
        <f t="shared" si="487"/>
        <v>1.3796278716683593E-2</v>
      </c>
      <c r="D3903" s="54">
        <f t="shared" si="480"/>
        <v>1.9665471272618769E-6</v>
      </c>
      <c r="F3903" s="58">
        <v>43979</v>
      </c>
      <c r="G3903" s="72">
        <v>1.2393942406356474E-2</v>
      </c>
      <c r="H3903" s="54">
        <f t="shared" si="481"/>
        <v>1.4728895166025709E-2</v>
      </c>
      <c r="I3903" s="54">
        <f t="shared" si="482"/>
        <v>5.4520043898869767E-6</v>
      </c>
      <c r="K3903" s="58">
        <v>43979</v>
      </c>
      <c r="L3903" s="72">
        <v>1.2393942406356474E-2</v>
      </c>
      <c r="M3903" s="54">
        <f t="shared" si="483"/>
        <v>1.4728895166025709E-2</v>
      </c>
      <c r="N3903" s="54">
        <f t="shared" si="484"/>
        <v>5.4520043898869767E-6</v>
      </c>
      <c r="P3903" s="58">
        <v>43979</v>
      </c>
      <c r="Q3903" s="72">
        <v>1.2393942406356474E-2</v>
      </c>
      <c r="R3903" s="54">
        <f t="shared" si="485"/>
        <v>1.4746604834504014E-2</v>
      </c>
      <c r="S3903" s="54">
        <f t="shared" si="486"/>
        <v>5.5350205008170791E-6</v>
      </c>
    </row>
    <row r="3904" spans="1:19" ht="14.4" x14ac:dyDescent="0.3">
      <c r="A3904" s="58">
        <v>43980</v>
      </c>
      <c r="B3904" s="72">
        <v>2.1564904935028231E-2</v>
      </c>
      <c r="C3904" s="54">
        <f t="shared" si="487"/>
        <v>1.2954876930487323E-2</v>
      </c>
      <c r="D3904" s="54">
        <f t="shared" si="480"/>
        <v>7.4132582238978697E-5</v>
      </c>
      <c r="F3904" s="58">
        <v>43980</v>
      </c>
      <c r="G3904" s="72">
        <v>2.1564904935028231E-2</v>
      </c>
      <c r="H3904" s="54">
        <f t="shared" si="481"/>
        <v>1.4277987026136234E-2</v>
      </c>
      <c r="I3904" s="54">
        <f t="shared" si="482"/>
        <v>5.3099172610930914E-5</v>
      </c>
      <c r="K3904" s="58">
        <v>43980</v>
      </c>
      <c r="L3904" s="72">
        <v>2.1564904935028231E-2</v>
      </c>
      <c r="M3904" s="54">
        <f t="shared" si="483"/>
        <v>1.4277987026136234E-2</v>
      </c>
      <c r="N3904" s="54">
        <f t="shared" si="484"/>
        <v>5.3099172610930914E-5</v>
      </c>
      <c r="P3904" s="58">
        <v>43980</v>
      </c>
      <c r="Q3904" s="72">
        <v>2.1564904935028231E-2</v>
      </c>
      <c r="R3904" s="54">
        <f t="shared" si="485"/>
        <v>1.4297091083369084E-2</v>
      </c>
      <c r="S3904" s="54">
        <f t="shared" si="486"/>
        <v>5.2821118182368569E-5</v>
      </c>
    </row>
    <row r="3905" spans="1:19" ht="14.4" x14ac:dyDescent="0.3">
      <c r="A3905" s="58">
        <v>43983</v>
      </c>
      <c r="B3905" s="72">
        <v>2.520926751706715E-2</v>
      </c>
      <c r="C3905" s="54">
        <f t="shared" si="487"/>
        <v>1.8120893733211869E-2</v>
      </c>
      <c r="D3905" s="54">
        <f t="shared" si="480"/>
        <v>5.0245042899646838E-5</v>
      </c>
      <c r="F3905" s="58">
        <v>43983</v>
      </c>
      <c r="G3905" s="72">
        <v>2.520926751706715E-2</v>
      </c>
      <c r="H3905" s="54">
        <f t="shared" si="481"/>
        <v>1.5685180634751786E-2</v>
      </c>
      <c r="I3905" s="54">
        <f t="shared" si="482"/>
        <v>9.07082309418916E-5</v>
      </c>
      <c r="K3905" s="58">
        <v>43983</v>
      </c>
      <c r="L3905" s="72">
        <v>2.520926751706715E-2</v>
      </c>
      <c r="M3905" s="54">
        <f t="shared" si="483"/>
        <v>1.5685180634751786E-2</v>
      </c>
      <c r="N3905" s="54">
        <f t="shared" si="484"/>
        <v>9.07082309418916E-5</v>
      </c>
      <c r="P3905" s="58">
        <v>43983</v>
      </c>
      <c r="Q3905" s="72">
        <v>2.520926751706715E-2</v>
      </c>
      <c r="R3905" s="54">
        <f t="shared" si="485"/>
        <v>1.5685723055352457E-2</v>
      </c>
      <c r="S3905" s="54">
        <f t="shared" si="486"/>
        <v>9.0697899114256601E-5</v>
      </c>
    </row>
    <row r="3906" spans="1:19" ht="14.4" x14ac:dyDescent="0.3">
      <c r="A3906" s="58">
        <v>43984</v>
      </c>
      <c r="B3906" s="72">
        <v>1.8584248669520673E-2</v>
      </c>
      <c r="C3906" s="54">
        <f t="shared" si="487"/>
        <v>2.2373918003525037E-2</v>
      </c>
      <c r="D3906" s="54">
        <f t="shared" si="480"/>
        <v>1.4361593661093085E-5</v>
      </c>
      <c r="F3906" s="58">
        <v>43984</v>
      </c>
      <c r="G3906" s="72">
        <v>1.8584248669520673E-2</v>
      </c>
      <c r="H3906" s="54">
        <f t="shared" si="481"/>
        <v>1.7524399129629994E-2</v>
      </c>
      <c r="I3906" s="54">
        <f t="shared" si="482"/>
        <v>1.1232810472064838E-6</v>
      </c>
      <c r="K3906" s="58">
        <v>43984</v>
      </c>
      <c r="L3906" s="72">
        <v>1.8584248669520673E-2</v>
      </c>
      <c r="M3906" s="54">
        <f t="shared" si="483"/>
        <v>1.7524399129629994E-2</v>
      </c>
      <c r="N3906" s="54">
        <f t="shared" si="484"/>
        <v>1.1232810472064838E-6</v>
      </c>
      <c r="P3906" s="58">
        <v>43984</v>
      </c>
      <c r="Q3906" s="72">
        <v>1.8584248669520673E-2</v>
      </c>
      <c r="R3906" s="54">
        <f t="shared" si="485"/>
        <v>1.7505348405707735E-2</v>
      </c>
      <c r="S3906" s="54">
        <f t="shared" si="486"/>
        <v>1.1640257792556261E-6</v>
      </c>
    </row>
    <row r="3907" spans="1:19" ht="14.4" x14ac:dyDescent="0.3">
      <c r="A3907" s="58">
        <v>43985</v>
      </c>
      <c r="B3907" s="72">
        <v>1.2054071233659024E-2</v>
      </c>
      <c r="C3907" s="54">
        <f t="shared" si="487"/>
        <v>2.0100116403122419E-2</v>
      </c>
      <c r="D3907" s="54">
        <f t="shared" si="480"/>
        <v>6.4738842869045232E-5</v>
      </c>
      <c r="F3907" s="58">
        <v>43985</v>
      </c>
      <c r="G3907" s="72">
        <v>1.2054071233659024E-2</v>
      </c>
      <c r="H3907" s="54">
        <f t="shared" si="481"/>
        <v>1.7729069131031873E-2</v>
      </c>
      <c r="I3907" s="54">
        <f t="shared" si="482"/>
        <v>3.220560113518626E-5</v>
      </c>
      <c r="K3907" s="58">
        <v>43985</v>
      </c>
      <c r="L3907" s="72">
        <v>1.2054071233659024E-2</v>
      </c>
      <c r="M3907" s="54">
        <f t="shared" si="483"/>
        <v>1.7729069131031873E-2</v>
      </c>
      <c r="N3907" s="54">
        <f t="shared" si="484"/>
        <v>3.220560113518626E-5</v>
      </c>
      <c r="P3907" s="58">
        <v>43985</v>
      </c>
      <c r="Q3907" s="72">
        <v>1.2054071233659024E-2</v>
      </c>
      <c r="R3907" s="54">
        <f t="shared" si="485"/>
        <v>1.7711489541335463E-2</v>
      </c>
      <c r="S3907" s="54">
        <f t="shared" si="486"/>
        <v>3.200638190803254E-5</v>
      </c>
    </row>
    <row r="3908" spans="1:19" ht="14.4" x14ac:dyDescent="0.3">
      <c r="A3908" s="58">
        <v>43986</v>
      </c>
      <c r="B3908" s="72">
        <v>1.296286141396685E-2</v>
      </c>
      <c r="C3908" s="54">
        <f t="shared" si="487"/>
        <v>1.5272489301444382E-2</v>
      </c>
      <c r="D3908" s="54">
        <f t="shared" si="480"/>
        <v>5.334380978613929E-6</v>
      </c>
      <c r="F3908" s="58">
        <v>43986</v>
      </c>
      <c r="G3908" s="72">
        <v>1.296286141396685E-2</v>
      </c>
      <c r="H3908" s="54">
        <f t="shared" si="481"/>
        <v>1.6633157132305371E-2</v>
      </c>
      <c r="I3908" s="54">
        <f t="shared" si="482"/>
        <v>1.347107066005408E-5</v>
      </c>
      <c r="K3908" s="58">
        <v>43986</v>
      </c>
      <c r="L3908" s="72">
        <v>1.296286141396685E-2</v>
      </c>
      <c r="M3908" s="54">
        <f t="shared" si="483"/>
        <v>1.6633157132305371E-2</v>
      </c>
      <c r="N3908" s="54">
        <f t="shared" si="484"/>
        <v>1.347107066005408E-5</v>
      </c>
      <c r="P3908" s="58">
        <v>43986</v>
      </c>
      <c r="Q3908" s="72">
        <v>1.296286141396685E-2</v>
      </c>
      <c r="R3908" s="54">
        <f t="shared" si="485"/>
        <v>1.6630549371255274E-2</v>
      </c>
      <c r="S3908" s="54">
        <f t="shared" si="486"/>
        <v>1.345193495203854E-5</v>
      </c>
    </row>
    <row r="3909" spans="1:19" ht="14.4" x14ac:dyDescent="0.3">
      <c r="A3909" s="58">
        <v>43987</v>
      </c>
      <c r="B3909" s="72">
        <v>2.0867773001605631E-2</v>
      </c>
      <c r="C3909" s="54">
        <f t="shared" si="487"/>
        <v>1.3886712568957862E-2</v>
      </c>
      <c r="D3909" s="54">
        <f t="shared" si="480"/>
        <v>4.8735204764280259E-5</v>
      </c>
      <c r="F3909" s="58">
        <v>43987</v>
      </c>
      <c r="G3909" s="72">
        <v>2.0867773001605631E-2</v>
      </c>
      <c r="H3909" s="54">
        <f t="shared" si="481"/>
        <v>1.5924377818314125E-2</v>
      </c>
      <c r="I3909" s="54">
        <f t="shared" si="482"/>
        <v>2.4437155938189668E-5</v>
      </c>
      <c r="K3909" s="58">
        <v>43987</v>
      </c>
      <c r="L3909" s="72">
        <v>2.0867773001605631E-2</v>
      </c>
      <c r="M3909" s="54">
        <f t="shared" si="483"/>
        <v>1.5924377818314125E-2</v>
      </c>
      <c r="N3909" s="54">
        <f t="shared" si="484"/>
        <v>2.4437155938189668E-5</v>
      </c>
      <c r="P3909" s="58">
        <v>43987</v>
      </c>
      <c r="Q3909" s="72">
        <v>2.0867773001605631E-2</v>
      </c>
      <c r="R3909" s="54">
        <f t="shared" si="485"/>
        <v>1.5929778979401274E-2</v>
      </c>
      <c r="S3909" s="54">
        <f t="shared" si="486"/>
        <v>2.4383784963325968E-5</v>
      </c>
    </row>
    <row r="3910" spans="1:19" ht="14.4" x14ac:dyDescent="0.3">
      <c r="A3910" s="58">
        <v>43991</v>
      </c>
      <c r="B3910" s="72">
        <v>1.0608815291552753E-2</v>
      </c>
      <c r="C3910" s="54">
        <f t="shared" si="487"/>
        <v>1.8075348828546525E-2</v>
      </c>
      <c r="D3910" s="54">
        <f t="shared" si="480"/>
        <v>5.5749123059052719E-5</v>
      </c>
      <c r="F3910" s="58">
        <v>43991</v>
      </c>
      <c r="G3910" s="72">
        <v>1.0608815291552753E-2</v>
      </c>
      <c r="H3910" s="54">
        <f t="shared" si="481"/>
        <v>1.6879008321053855E-2</v>
      </c>
      <c r="I3910" s="54">
        <f t="shared" si="482"/>
        <v>3.9315320627204202E-5</v>
      </c>
      <c r="K3910" s="58">
        <v>43991</v>
      </c>
      <c r="L3910" s="72">
        <v>1.0608815291552753E-2</v>
      </c>
      <c r="M3910" s="54">
        <f t="shared" si="483"/>
        <v>1.6879008321053855E-2</v>
      </c>
      <c r="N3910" s="54">
        <f t="shared" si="484"/>
        <v>3.9315320627204202E-5</v>
      </c>
      <c r="P3910" s="58">
        <v>43991</v>
      </c>
      <c r="Q3910" s="72">
        <v>1.0608815291552753E-2</v>
      </c>
      <c r="R3910" s="54">
        <f t="shared" si="485"/>
        <v>1.6873261643741991E-2</v>
      </c>
      <c r="S3910" s="54">
        <f t="shared" si="486"/>
        <v>3.9243288099457048E-5</v>
      </c>
    </row>
    <row r="3911" spans="1:19" ht="14.4" x14ac:dyDescent="0.3">
      <c r="A3911" s="58">
        <v>43992</v>
      </c>
      <c r="B3911" s="72">
        <v>9.8427040222615336E-3</v>
      </c>
      <c r="C3911" s="54">
        <f t="shared" si="487"/>
        <v>1.3595428706350263E-2</v>
      </c>
      <c r="D3911" s="54">
        <f t="shared" si="480"/>
        <v>1.4082942554568851E-5</v>
      </c>
      <c r="F3911" s="58">
        <v>43992</v>
      </c>
      <c r="G3911" s="72">
        <v>9.8427040222615336E-3</v>
      </c>
      <c r="H3911" s="54">
        <f t="shared" si="481"/>
        <v>1.5668156810687194E-2</v>
      </c>
      <c r="I3911" s="54">
        <f t="shared" si="482"/>
        <v>3.3935900190176293E-5</v>
      </c>
      <c r="K3911" s="58">
        <v>43992</v>
      </c>
      <c r="L3911" s="72">
        <v>9.8427040222615336E-3</v>
      </c>
      <c r="M3911" s="54">
        <f t="shared" si="483"/>
        <v>1.5668156810687194E-2</v>
      </c>
      <c r="N3911" s="54">
        <f t="shared" si="484"/>
        <v>3.3935900190176293E-5</v>
      </c>
      <c r="P3911" s="58">
        <v>43992</v>
      </c>
      <c r="Q3911" s="72">
        <v>9.8427040222615336E-3</v>
      </c>
      <c r="R3911" s="54">
        <f t="shared" si="485"/>
        <v>1.5676339065787036E-2</v>
      </c>
      <c r="S3911" s="54">
        <f t="shared" si="486"/>
        <v>3.4031297821048794E-5</v>
      </c>
    </row>
    <row r="3912" spans="1:19" ht="14.4" x14ac:dyDescent="0.3">
      <c r="A3912" s="58">
        <v>43993</v>
      </c>
      <c r="B3912" s="72">
        <v>1.4993512343896192E-2</v>
      </c>
      <c r="C3912" s="54">
        <f t="shared" si="487"/>
        <v>1.1343793895897025E-2</v>
      </c>
      <c r="D3912" s="54">
        <f t="shared" ref="D3912:D3975" si="488">(C3912-B3912)^2</f>
        <v>1.3320444749665449E-5</v>
      </c>
      <c r="F3912" s="58">
        <v>43993</v>
      </c>
      <c r="G3912" s="72">
        <v>1.4993512343896192E-2</v>
      </c>
      <c r="H3912" s="54">
        <f t="shared" ref="H3912:H3975" si="489">($H$4*G3911)+(1-$H$4)*H3911</f>
        <v>1.4543190119191873E-2</v>
      </c>
      <c r="I3912" s="54">
        <f t="shared" ref="I3912:I3975" si="490">(H3912-G3912)^2</f>
        <v>2.027901060626471E-7</v>
      </c>
      <c r="K3912" s="58">
        <v>43993</v>
      </c>
      <c r="L3912" s="72">
        <v>1.4993512343896192E-2</v>
      </c>
      <c r="M3912" s="54">
        <f t="shared" ref="M3912:M3975" si="491">($H$4*L3911)+(1-$H$4)*M3911</f>
        <v>1.4543190119191873E-2</v>
      </c>
      <c r="N3912" s="54">
        <f t="shared" ref="N3912:N3975" si="492">(M3912-L3912)^2</f>
        <v>2.027901060626471E-7</v>
      </c>
      <c r="P3912" s="58">
        <v>43993</v>
      </c>
      <c r="Q3912" s="72">
        <v>1.4993512343896192E-2</v>
      </c>
      <c r="R3912" s="54">
        <f t="shared" si="485"/>
        <v>1.4561729872477435E-2</v>
      </c>
      <c r="S3912" s="54">
        <f t="shared" si="486"/>
        <v>1.8643610262448953E-7</v>
      </c>
    </row>
    <row r="3913" spans="1:19" ht="14.4" x14ac:dyDescent="0.3">
      <c r="A3913" s="58">
        <v>43994</v>
      </c>
      <c r="B3913" s="72">
        <v>1.696711234447857E-2</v>
      </c>
      <c r="C3913" s="54">
        <f t="shared" si="487"/>
        <v>1.3533624964696525E-2</v>
      </c>
      <c r="D3913" s="54">
        <f t="shared" si="488"/>
        <v>1.1788835587122573E-5</v>
      </c>
      <c r="F3913" s="58">
        <v>43994</v>
      </c>
      <c r="G3913" s="72">
        <v>1.696711234447857E-2</v>
      </c>
      <c r="H3913" s="54">
        <f t="shared" si="489"/>
        <v>1.463015288786094E-2</v>
      </c>
      <c r="I3913" s="54">
        <f t="shared" si="490"/>
        <v>5.4613795018745708E-6</v>
      </c>
      <c r="K3913" s="58">
        <v>43994</v>
      </c>
      <c r="L3913" s="72">
        <v>1.696711234447857E-2</v>
      </c>
      <c r="M3913" s="54">
        <f t="shared" si="491"/>
        <v>1.463015288786094E-2</v>
      </c>
      <c r="N3913" s="54">
        <f t="shared" si="492"/>
        <v>5.4613795018745708E-6</v>
      </c>
      <c r="P3913" s="58">
        <v>43994</v>
      </c>
      <c r="Q3913" s="72">
        <v>1.696711234447857E-2</v>
      </c>
      <c r="R3913" s="54">
        <f t="shared" ref="R3913:R3976" si="493">($R$4*Q3912)+(1-$R$4)*R3912</f>
        <v>1.4644228813285778E-2</v>
      </c>
      <c r="S3913" s="54">
        <f t="shared" ref="S3913:S3976" si="494">(R3913-Q3913)^2</f>
        <v>5.395787899486697E-6</v>
      </c>
    </row>
    <row r="3914" spans="1:19" ht="14.4" x14ac:dyDescent="0.3">
      <c r="A3914" s="58">
        <v>43997</v>
      </c>
      <c r="B3914" s="72">
        <v>2.2495558869594333E-2</v>
      </c>
      <c r="C3914" s="54">
        <f t="shared" ref="C3914:C3977" si="495">($C$4*B3913)+(1-$C$4)*C3913</f>
        <v>1.5593717392565752E-2</v>
      </c>
      <c r="D3914" s="54">
        <f t="shared" si="488"/>
        <v>4.7635415774032059E-5</v>
      </c>
      <c r="F3914" s="58">
        <v>43997</v>
      </c>
      <c r="G3914" s="72">
        <v>2.2495558869594333E-2</v>
      </c>
      <c r="H3914" s="54">
        <f t="shared" si="489"/>
        <v>1.5081448545649684E-2</v>
      </c>
      <c r="I3914" s="54">
        <f t="shared" si="490"/>
        <v>5.4969031895622626E-5</v>
      </c>
      <c r="K3914" s="58">
        <v>43997</v>
      </c>
      <c r="L3914" s="72">
        <v>2.2495558869594333E-2</v>
      </c>
      <c r="M3914" s="54">
        <f t="shared" si="491"/>
        <v>1.5081448545649684E-2</v>
      </c>
      <c r="N3914" s="54">
        <f t="shared" si="492"/>
        <v>5.4969031895622626E-5</v>
      </c>
      <c r="P3914" s="58">
        <v>43997</v>
      </c>
      <c r="Q3914" s="72">
        <v>2.2495558869594333E-2</v>
      </c>
      <c r="R3914" s="54">
        <f t="shared" si="493"/>
        <v>1.5088052830307289E-2</v>
      </c>
      <c r="S3914" s="54">
        <f t="shared" si="494"/>
        <v>5.4871145722074026E-5</v>
      </c>
    </row>
    <row r="3915" spans="1:19" ht="14.4" x14ac:dyDescent="0.3">
      <c r="A3915" s="58">
        <v>43998</v>
      </c>
      <c r="B3915" s="72">
        <v>1.3998933637469246E-2</v>
      </c>
      <c r="C3915" s="54">
        <f t="shared" si="495"/>
        <v>1.9734822278782902E-2</v>
      </c>
      <c r="D3915" s="54">
        <f t="shared" si="488"/>
        <v>3.2900418505551022E-5</v>
      </c>
      <c r="F3915" s="58">
        <v>43998</v>
      </c>
      <c r="G3915" s="72">
        <v>1.3998933637469246E-2</v>
      </c>
      <c r="H3915" s="54">
        <f t="shared" si="489"/>
        <v>1.6513204576370753E-2</v>
      </c>
      <c r="I3915" s="54">
        <f t="shared" si="490"/>
        <v>6.3215583542046687E-6</v>
      </c>
      <c r="K3915" s="58">
        <v>43998</v>
      </c>
      <c r="L3915" s="72">
        <v>1.3998933637469246E-2</v>
      </c>
      <c r="M3915" s="54">
        <f t="shared" si="491"/>
        <v>1.6513204576370753E-2</v>
      </c>
      <c r="N3915" s="54">
        <f t="shared" si="492"/>
        <v>6.3215583542046687E-6</v>
      </c>
      <c r="P3915" s="58">
        <v>43998</v>
      </c>
      <c r="Q3915" s="72">
        <v>1.3998933637469246E-2</v>
      </c>
      <c r="R3915" s="54">
        <f t="shared" si="493"/>
        <v>1.6503375226940453E-2</v>
      </c>
      <c r="S3915" s="54">
        <f t="shared" si="494"/>
        <v>6.2722276750730688E-6</v>
      </c>
    </row>
    <row r="3916" spans="1:19" ht="14.4" x14ac:dyDescent="0.3">
      <c r="A3916" s="58">
        <v>43999</v>
      </c>
      <c r="B3916" s="72">
        <v>1.544991763944964E-2</v>
      </c>
      <c r="C3916" s="54">
        <f t="shared" si="495"/>
        <v>1.629328909399471E-2</v>
      </c>
      <c r="D3916" s="54">
        <f t="shared" si="488"/>
        <v>7.1127541034146834E-7</v>
      </c>
      <c r="F3916" s="58">
        <v>43999</v>
      </c>
      <c r="G3916" s="72">
        <v>1.544991763944964E-2</v>
      </c>
      <c r="H3916" s="54">
        <f t="shared" si="489"/>
        <v>1.6027667887226413E-2</v>
      </c>
      <c r="I3916" s="54">
        <f t="shared" si="490"/>
        <v>3.3379534880612284E-7</v>
      </c>
      <c r="K3916" s="58">
        <v>43999</v>
      </c>
      <c r="L3916" s="72">
        <v>1.544991763944964E-2</v>
      </c>
      <c r="M3916" s="54">
        <f t="shared" si="491"/>
        <v>1.6027667887226413E-2</v>
      </c>
      <c r="N3916" s="54">
        <f t="shared" si="492"/>
        <v>3.3379534880612284E-7</v>
      </c>
      <c r="P3916" s="58">
        <v>43999</v>
      </c>
      <c r="Q3916" s="72">
        <v>1.544991763944964E-2</v>
      </c>
      <c r="R3916" s="54">
        <f t="shared" si="493"/>
        <v>1.6024861641688037E-2</v>
      </c>
      <c r="S3916" s="54">
        <f t="shared" si="494"/>
        <v>3.3056060570990677E-7</v>
      </c>
    </row>
    <row r="3917" spans="1:19" ht="14.4" x14ac:dyDescent="0.3">
      <c r="A3917" s="58">
        <v>44000</v>
      </c>
      <c r="B3917" s="72">
        <v>2.4331131574867389E-2</v>
      </c>
      <c r="C3917" s="54">
        <f t="shared" si="495"/>
        <v>1.5787266221267669E-2</v>
      </c>
      <c r="D3917" s="54">
        <f t="shared" si="488"/>
        <v>7.299763518044167E-5</v>
      </c>
      <c r="F3917" s="58">
        <v>44000</v>
      </c>
      <c r="G3917" s="72">
        <v>2.4331131574867389E-2</v>
      </c>
      <c r="H3917" s="54">
        <f t="shared" si="489"/>
        <v>1.5916097197640977E-2</v>
      </c>
      <c r="I3917" s="54">
        <f t="shared" si="490"/>
        <v>7.0812803569902296E-5</v>
      </c>
      <c r="K3917" s="58">
        <v>44000</v>
      </c>
      <c r="L3917" s="72">
        <v>2.4331131574867389E-2</v>
      </c>
      <c r="M3917" s="54">
        <f t="shared" si="491"/>
        <v>1.5916097197640977E-2</v>
      </c>
      <c r="N3917" s="54">
        <f t="shared" si="492"/>
        <v>7.0812803569902296E-5</v>
      </c>
      <c r="P3917" s="58">
        <v>44000</v>
      </c>
      <c r="Q3917" s="72">
        <v>2.4331131574867389E-2</v>
      </c>
      <c r="R3917" s="54">
        <f t="shared" si="493"/>
        <v>1.5915009402774946E-2</v>
      </c>
      <c r="S3917" s="54">
        <f t="shared" si="494"/>
        <v>7.0831112415586009E-5</v>
      </c>
    </row>
    <row r="3918" spans="1:19" ht="14.4" x14ac:dyDescent="0.3">
      <c r="A3918" s="58">
        <v>44001</v>
      </c>
      <c r="B3918" s="72">
        <v>1.3998933637469246E-2</v>
      </c>
      <c r="C3918" s="54">
        <f t="shared" si="495"/>
        <v>2.0913585433427501E-2</v>
      </c>
      <c r="D3918" s="54">
        <f t="shared" si="488"/>
        <v>4.781240945934872E-5</v>
      </c>
      <c r="F3918" s="58">
        <v>44001</v>
      </c>
      <c r="G3918" s="72">
        <v>1.3998933637469246E-2</v>
      </c>
      <c r="H3918" s="54">
        <f t="shared" si="489"/>
        <v>1.7541143992454357E-2</v>
      </c>
      <c r="I3918" s="54">
        <f t="shared" si="490"/>
        <v>1.2547254198963748E-5</v>
      </c>
      <c r="K3918" s="58">
        <v>44001</v>
      </c>
      <c r="L3918" s="72">
        <v>1.3998933637469246E-2</v>
      </c>
      <c r="M3918" s="54">
        <f t="shared" si="491"/>
        <v>1.7541143992454357E-2</v>
      </c>
      <c r="N3918" s="54">
        <f t="shared" si="492"/>
        <v>1.2547254198963748E-5</v>
      </c>
      <c r="P3918" s="58">
        <v>44001</v>
      </c>
      <c r="Q3918" s="72">
        <v>1.3998933637469246E-2</v>
      </c>
      <c r="R3918" s="54">
        <f t="shared" si="493"/>
        <v>1.7523044028705519E-2</v>
      </c>
      <c r="S3918" s="54">
        <f t="shared" si="494"/>
        <v>1.2419354049619477E-5</v>
      </c>
    </row>
    <row r="3919" spans="1:19" ht="14.4" x14ac:dyDescent="0.3">
      <c r="A3919" s="58">
        <v>44004</v>
      </c>
      <c r="B3919" s="72">
        <v>1.3289556152936992E-2</v>
      </c>
      <c r="C3919" s="54">
        <f t="shared" si="495"/>
        <v>1.6764794355852548E-2</v>
      </c>
      <c r="D3919" s="54">
        <f t="shared" si="488"/>
        <v>1.2077280567003744E-5</v>
      </c>
      <c r="F3919" s="58">
        <v>44004</v>
      </c>
      <c r="G3919" s="72">
        <v>1.3289556152936992E-2</v>
      </c>
      <c r="H3919" s="54">
        <f t="shared" si="489"/>
        <v>1.6857099539884859E-2</v>
      </c>
      <c r="I3919" s="54">
        <f t="shared" si="490"/>
        <v>1.2727365817755461E-5</v>
      </c>
      <c r="K3919" s="58">
        <v>44004</v>
      </c>
      <c r="L3919" s="72">
        <v>1.3289556152936992E-2</v>
      </c>
      <c r="M3919" s="54">
        <f t="shared" si="491"/>
        <v>1.6857099539884859E-2</v>
      </c>
      <c r="N3919" s="54">
        <f t="shared" si="492"/>
        <v>1.2727365817755461E-5</v>
      </c>
      <c r="P3919" s="58">
        <v>44004</v>
      </c>
      <c r="Q3919" s="72">
        <v>1.3289556152936992E-2</v>
      </c>
      <c r="R3919" s="54">
        <f t="shared" si="493"/>
        <v>1.684970642513545E-2</v>
      </c>
      <c r="S3919" s="54">
        <f t="shared" si="494"/>
        <v>1.2674669960634754E-5</v>
      </c>
    </row>
    <row r="3920" spans="1:19" ht="14.4" x14ac:dyDescent="0.3">
      <c r="A3920" s="58">
        <v>44005</v>
      </c>
      <c r="B3920" s="72">
        <v>1.4072370811115512E-2</v>
      </c>
      <c r="C3920" s="54">
        <f t="shared" si="495"/>
        <v>1.4679651434103214E-2</v>
      </c>
      <c r="D3920" s="54">
        <f t="shared" si="488"/>
        <v>3.6878975505633062E-7</v>
      </c>
      <c r="F3920" s="58">
        <v>44005</v>
      </c>
      <c r="G3920" s="72">
        <v>1.4072370811115512E-2</v>
      </c>
      <c r="H3920" s="54">
        <f t="shared" si="489"/>
        <v>1.6168162966790533E-2</v>
      </c>
      <c r="I3920" s="54">
        <f t="shared" si="490"/>
        <v>4.3923447597889499E-6</v>
      </c>
      <c r="K3920" s="58">
        <v>44005</v>
      </c>
      <c r="L3920" s="72">
        <v>1.4072370811115512E-2</v>
      </c>
      <c r="M3920" s="54">
        <f t="shared" si="491"/>
        <v>1.6168162966790533E-2</v>
      </c>
      <c r="N3920" s="54">
        <f t="shared" si="492"/>
        <v>4.3923447597889499E-6</v>
      </c>
      <c r="P3920" s="58">
        <v>44005</v>
      </c>
      <c r="Q3920" s="72">
        <v>1.4072370811115512E-2</v>
      </c>
      <c r="R3920" s="54">
        <f t="shared" si="493"/>
        <v>1.6169482826410297E-2</v>
      </c>
      <c r="S3920" s="54">
        <f t="shared" si="494"/>
        <v>4.3978788046937526E-6</v>
      </c>
    </row>
    <row r="3921" spans="1:19" ht="14.4" x14ac:dyDescent="0.3">
      <c r="A3921" s="58">
        <v>44006</v>
      </c>
      <c r="B3921" s="72">
        <v>1.0900682742796708E-2</v>
      </c>
      <c r="C3921" s="54">
        <f t="shared" si="495"/>
        <v>1.4315283060310591E-2</v>
      </c>
      <c r="D3921" s="54">
        <f t="shared" si="488"/>
        <v>1.1659495328365914E-5</v>
      </c>
      <c r="F3921" s="58">
        <v>44006</v>
      </c>
      <c r="G3921" s="72">
        <v>1.0900682742796708E-2</v>
      </c>
      <c r="H3921" s="54">
        <f t="shared" si="489"/>
        <v>1.5763439685517706E-2</v>
      </c>
      <c r="I3921" s="54">
        <f t="shared" si="490"/>
        <v>2.3646405083981265E-5</v>
      </c>
      <c r="K3921" s="58">
        <v>44006</v>
      </c>
      <c r="L3921" s="72">
        <v>1.0900682742796708E-2</v>
      </c>
      <c r="M3921" s="54">
        <f t="shared" si="491"/>
        <v>1.5763439685517706E-2</v>
      </c>
      <c r="N3921" s="54">
        <f t="shared" si="492"/>
        <v>2.3646405083981265E-5</v>
      </c>
      <c r="P3921" s="58">
        <v>44006</v>
      </c>
      <c r="Q3921" s="72">
        <v>1.0900682742796708E-2</v>
      </c>
      <c r="R3921" s="54">
        <f t="shared" si="493"/>
        <v>1.5768796065204378E-2</v>
      </c>
      <c r="S3921" s="54">
        <f t="shared" si="494"/>
        <v>2.3698527319803046E-5</v>
      </c>
    </row>
    <row r="3922" spans="1:19" ht="14.4" x14ac:dyDescent="0.3">
      <c r="A3922" s="58">
        <v>44007</v>
      </c>
      <c r="B3922" s="72">
        <v>1.2227717872194715E-2</v>
      </c>
      <c r="C3922" s="54">
        <f t="shared" si="495"/>
        <v>1.2266522869802262E-2</v>
      </c>
      <c r="D3922" s="54">
        <f t="shared" si="488"/>
        <v>1.5058278393217159E-9</v>
      </c>
      <c r="F3922" s="58">
        <v>44007</v>
      </c>
      <c r="G3922" s="72">
        <v>1.2227717872194715E-2</v>
      </c>
      <c r="H3922" s="54">
        <f t="shared" si="489"/>
        <v>1.4824381420335687E-2</v>
      </c>
      <c r="I3922" s="54">
        <f t="shared" si="490"/>
        <v>6.7426615822440654E-6</v>
      </c>
      <c r="K3922" s="58">
        <v>44007</v>
      </c>
      <c r="L3922" s="72">
        <v>1.2227717872194715E-2</v>
      </c>
      <c r="M3922" s="54">
        <f t="shared" si="491"/>
        <v>1.4824381420335687E-2</v>
      </c>
      <c r="N3922" s="54">
        <f t="shared" si="492"/>
        <v>6.7426615822440654E-6</v>
      </c>
      <c r="P3922" s="58">
        <v>44007</v>
      </c>
      <c r="Q3922" s="72">
        <v>1.2227717872194715E-2</v>
      </c>
      <c r="R3922" s="54">
        <f t="shared" si="493"/>
        <v>1.4838665225214541E-2</v>
      </c>
      <c r="S3922" s="54">
        <f t="shared" si="494"/>
        <v>6.8170460802412345E-6</v>
      </c>
    </row>
    <row r="3923" spans="1:19" ht="14.4" x14ac:dyDescent="0.3">
      <c r="A3923" s="58">
        <v>44008</v>
      </c>
      <c r="B3923" s="72">
        <v>1.5209171960864062E-2</v>
      </c>
      <c r="C3923" s="54">
        <f t="shared" si="495"/>
        <v>1.2243239871237734E-2</v>
      </c>
      <c r="D3923" s="54">
        <f t="shared" si="488"/>
        <v>8.7967531602751982E-6</v>
      </c>
      <c r="F3923" s="58">
        <v>44008</v>
      </c>
      <c r="G3923" s="72">
        <v>1.5209171960864062E-2</v>
      </c>
      <c r="H3923" s="54">
        <f t="shared" si="489"/>
        <v>1.4322933703433308E-2</v>
      </c>
      <c r="I3923" s="54">
        <f t="shared" si="490"/>
        <v>7.8541824893390078E-7</v>
      </c>
      <c r="K3923" s="58">
        <v>44008</v>
      </c>
      <c r="L3923" s="72">
        <v>1.5209171960864062E-2</v>
      </c>
      <c r="M3923" s="54">
        <f t="shared" si="491"/>
        <v>1.4322933703433308E-2</v>
      </c>
      <c r="N3923" s="54">
        <f t="shared" si="492"/>
        <v>7.8541824893390078E-7</v>
      </c>
      <c r="P3923" s="58">
        <v>44008</v>
      </c>
      <c r="Q3923" s="72">
        <v>1.5209171960864062E-2</v>
      </c>
      <c r="R3923" s="54">
        <f t="shared" si="493"/>
        <v>1.4339802011933286E-2</v>
      </c>
      <c r="S3923" s="54">
        <f t="shared" si="494"/>
        <v>7.5580410810390014E-7</v>
      </c>
    </row>
    <row r="3924" spans="1:19" ht="14.4" x14ac:dyDescent="0.3">
      <c r="A3924" s="58">
        <v>44011</v>
      </c>
      <c r="B3924" s="72">
        <v>1.4557720558225955E-2</v>
      </c>
      <c r="C3924" s="54">
        <f t="shared" si="495"/>
        <v>1.4022799125013531E-2</v>
      </c>
      <c r="D3924" s="54">
        <f t="shared" si="488"/>
        <v>2.8614093971003295E-7</v>
      </c>
      <c r="F3924" s="58">
        <v>44011</v>
      </c>
      <c r="G3924" s="72">
        <v>1.4557720558225955E-2</v>
      </c>
      <c r="H3924" s="54">
        <f t="shared" si="489"/>
        <v>1.4494077227644736E-2</v>
      </c>
      <c r="I3924" s="54">
        <f t="shared" si="490"/>
        <v>4.0504735274703293E-9</v>
      </c>
      <c r="K3924" s="58">
        <v>44011</v>
      </c>
      <c r="L3924" s="72">
        <v>1.4557720558225955E-2</v>
      </c>
      <c r="M3924" s="54">
        <f t="shared" si="491"/>
        <v>1.4494077227644736E-2</v>
      </c>
      <c r="N3924" s="54">
        <f t="shared" si="492"/>
        <v>4.0504735274703293E-9</v>
      </c>
      <c r="P3924" s="58">
        <v>44011</v>
      </c>
      <c r="Q3924" s="72">
        <v>1.4557720558225955E-2</v>
      </c>
      <c r="R3924" s="54">
        <f t="shared" si="493"/>
        <v>1.450590903272486E-2</v>
      </c>
      <c r="S3924" s="54">
        <f t="shared" si="494"/>
        <v>2.6844341747505754E-9</v>
      </c>
    </row>
    <row r="3925" spans="1:19" ht="14.4" x14ac:dyDescent="0.3">
      <c r="A3925" s="58">
        <v>44012</v>
      </c>
      <c r="B3925" s="72">
        <v>1.7394518560930158E-2</v>
      </c>
      <c r="C3925" s="54">
        <f t="shared" si="495"/>
        <v>1.4343751984940986E-2</v>
      </c>
      <c r="D3925" s="54">
        <f t="shared" si="488"/>
        <v>9.3071767011726919E-6</v>
      </c>
      <c r="F3925" s="58">
        <v>44012</v>
      </c>
      <c r="G3925" s="72">
        <v>1.7394518560930158E-2</v>
      </c>
      <c r="H3925" s="54">
        <f t="shared" si="489"/>
        <v>1.4506367538739857E-2</v>
      </c>
      <c r="I3925" s="54">
        <f t="shared" si="490"/>
        <v>8.3414163269788766E-6</v>
      </c>
      <c r="K3925" s="58">
        <v>44012</v>
      </c>
      <c r="L3925" s="72">
        <v>1.7394518560930158E-2</v>
      </c>
      <c r="M3925" s="54">
        <f t="shared" si="491"/>
        <v>1.4506367538739857E-2</v>
      </c>
      <c r="N3925" s="54">
        <f t="shared" si="492"/>
        <v>8.3414163269788766E-6</v>
      </c>
      <c r="P3925" s="58">
        <v>44012</v>
      </c>
      <c r="Q3925" s="72">
        <v>1.7394518560930158E-2</v>
      </c>
      <c r="R3925" s="54">
        <f t="shared" si="493"/>
        <v>1.4515808452591209E-2</v>
      </c>
      <c r="S3925" s="54">
        <f t="shared" si="494"/>
        <v>8.28697188785284E-6</v>
      </c>
    </row>
    <row r="3926" spans="1:19" ht="14.4" x14ac:dyDescent="0.3">
      <c r="A3926" s="58">
        <v>44013</v>
      </c>
      <c r="B3926" s="72">
        <v>2.3855893755540057E-2</v>
      </c>
      <c r="C3926" s="54">
        <f t="shared" si="495"/>
        <v>1.6174211930534491E-2</v>
      </c>
      <c r="D3926" s="54">
        <f t="shared" si="488"/>
        <v>5.9008235660620854E-5</v>
      </c>
      <c r="F3926" s="58">
        <v>44013</v>
      </c>
      <c r="G3926" s="72">
        <v>2.3855893755540057E-2</v>
      </c>
      <c r="H3926" s="54">
        <f t="shared" si="489"/>
        <v>1.5064105077430017E-2</v>
      </c>
      <c r="I3926" s="54">
        <f t="shared" si="490"/>
        <v>7.7295548160543891E-5</v>
      </c>
      <c r="K3926" s="58">
        <v>44013</v>
      </c>
      <c r="L3926" s="72">
        <v>2.3855893755540057E-2</v>
      </c>
      <c r="M3926" s="54">
        <f t="shared" si="491"/>
        <v>1.5064105077430017E-2</v>
      </c>
      <c r="N3926" s="54">
        <f t="shared" si="492"/>
        <v>7.7295548160543891E-5</v>
      </c>
      <c r="P3926" s="58">
        <v>44013</v>
      </c>
      <c r="Q3926" s="72">
        <v>2.3855893755540057E-2</v>
      </c>
      <c r="R3926" s="54">
        <f t="shared" si="493"/>
        <v>1.5065832018976117E-2</v>
      </c>
      <c r="S3926" s="54">
        <f t="shared" si="494"/>
        <v>7.7265185332605477E-5</v>
      </c>
    </row>
    <row r="3927" spans="1:19" ht="14.4" x14ac:dyDescent="0.3">
      <c r="A3927" s="58">
        <v>44014</v>
      </c>
      <c r="B3927" s="72">
        <v>1.8568936468063697E-2</v>
      </c>
      <c r="C3927" s="54">
        <f t="shared" si="495"/>
        <v>2.078322102553783E-2</v>
      </c>
      <c r="D3927" s="54">
        <f t="shared" si="488"/>
        <v>4.9030561014684181E-6</v>
      </c>
      <c r="F3927" s="58">
        <v>44014</v>
      </c>
      <c r="G3927" s="72">
        <v>1.8568936468063697E-2</v>
      </c>
      <c r="H3927" s="54">
        <f t="shared" si="489"/>
        <v>1.6761907768611452E-2</v>
      </c>
      <c r="I3927" s="54">
        <f t="shared" si="490"/>
        <v>3.2653527206440713E-6</v>
      </c>
      <c r="K3927" s="58">
        <v>44014</v>
      </c>
      <c r="L3927" s="72">
        <v>1.8568936468063697E-2</v>
      </c>
      <c r="M3927" s="54">
        <f t="shared" si="491"/>
        <v>1.6761907768611452E-2</v>
      </c>
      <c r="N3927" s="54">
        <f t="shared" si="492"/>
        <v>3.2653527206440713E-6</v>
      </c>
      <c r="P3927" s="58">
        <v>44014</v>
      </c>
      <c r="Q3927" s="72">
        <v>1.8568936468063697E-2</v>
      </c>
      <c r="R3927" s="54">
        <f t="shared" si="493"/>
        <v>1.674531377404527E-2</v>
      </c>
      <c r="S3927" s="54">
        <f t="shared" si="494"/>
        <v>3.3255997301390236E-6</v>
      </c>
    </row>
    <row r="3928" spans="1:19" ht="14.4" x14ac:dyDescent="0.3">
      <c r="A3928" s="58">
        <v>44015</v>
      </c>
      <c r="B3928" s="72">
        <v>1.0222565187502513E-2</v>
      </c>
      <c r="C3928" s="54">
        <f t="shared" si="495"/>
        <v>1.9454650291053352E-2</v>
      </c>
      <c r="D3928" s="54">
        <f t="shared" si="488"/>
        <v>8.5231395359205306E-5</v>
      </c>
      <c r="F3928" s="58">
        <v>44015</v>
      </c>
      <c r="G3928" s="72">
        <v>1.0222565187502513E-2</v>
      </c>
      <c r="H3928" s="54">
        <f t="shared" si="489"/>
        <v>1.7110867269493318E-2</v>
      </c>
      <c r="I3928" s="54">
        <f t="shared" si="490"/>
        <v>4.7448705572758867E-5</v>
      </c>
      <c r="K3928" s="58">
        <v>44015</v>
      </c>
      <c r="L3928" s="72">
        <v>1.0222565187502513E-2</v>
      </c>
      <c r="M3928" s="54">
        <f t="shared" si="491"/>
        <v>1.7110867269493318E-2</v>
      </c>
      <c r="N3928" s="54">
        <f t="shared" si="492"/>
        <v>4.7448705572758867E-5</v>
      </c>
      <c r="P3928" s="58">
        <v>44015</v>
      </c>
      <c r="Q3928" s="72">
        <v>1.0222565187502513E-2</v>
      </c>
      <c r="R3928" s="54">
        <f t="shared" si="493"/>
        <v>1.7093746030214067E-2</v>
      </c>
      <c r="S3928" s="54">
        <f t="shared" si="494"/>
        <v>4.7213126173246266E-5</v>
      </c>
    </row>
    <row r="3929" spans="1:19" ht="14.4" x14ac:dyDescent="0.3">
      <c r="A3929" s="58">
        <v>44018</v>
      </c>
      <c r="B3929" s="72">
        <v>1.0809757663573047E-2</v>
      </c>
      <c r="C3929" s="54">
        <f t="shared" si="495"/>
        <v>1.3915399228922848E-2</v>
      </c>
      <c r="D3929" s="54">
        <f t="shared" si="488"/>
        <v>9.6450095324283626E-6</v>
      </c>
      <c r="F3929" s="58">
        <v>44018</v>
      </c>
      <c r="G3929" s="72">
        <v>1.0809757663573047E-2</v>
      </c>
      <c r="H3929" s="54">
        <f t="shared" si="489"/>
        <v>1.578065128721055E-2</v>
      </c>
      <c r="I3929" s="54">
        <f t="shared" si="490"/>
        <v>2.4709783417519987E-5</v>
      </c>
      <c r="K3929" s="58">
        <v>44018</v>
      </c>
      <c r="L3929" s="72">
        <v>1.0809757663573047E-2</v>
      </c>
      <c r="M3929" s="54">
        <f t="shared" si="491"/>
        <v>1.578065128721055E-2</v>
      </c>
      <c r="N3929" s="54">
        <f t="shared" si="492"/>
        <v>2.4709783417519987E-5</v>
      </c>
      <c r="P3929" s="58">
        <v>44018</v>
      </c>
      <c r="Q3929" s="72">
        <v>1.0809757663573047E-2</v>
      </c>
      <c r="R3929" s="54">
        <f t="shared" si="493"/>
        <v>1.5780897132565055E-2</v>
      </c>
      <c r="S3929" s="54">
        <f t="shared" si="494"/>
        <v>2.4712227620170142E-5</v>
      </c>
    </row>
    <row r="3930" spans="1:19" ht="14.4" x14ac:dyDescent="0.3">
      <c r="A3930" s="58">
        <v>44019</v>
      </c>
      <c r="B3930" s="72">
        <v>1.2583495796421691E-2</v>
      </c>
      <c r="C3930" s="54">
        <f t="shared" si="495"/>
        <v>1.2052014289712969E-2</v>
      </c>
      <c r="D3930" s="54">
        <f t="shared" si="488"/>
        <v>2.8247259197337351E-7</v>
      </c>
      <c r="F3930" s="58">
        <v>44019</v>
      </c>
      <c r="G3930" s="72">
        <v>1.2583495796421691E-2</v>
      </c>
      <c r="H3930" s="54">
        <f t="shared" si="489"/>
        <v>1.4820710496913638E-2</v>
      </c>
      <c r="I3930" s="54">
        <f t="shared" si="490"/>
        <v>5.005129616097272E-6</v>
      </c>
      <c r="K3930" s="58">
        <v>44019</v>
      </c>
      <c r="L3930" s="72">
        <v>1.2583495796421691E-2</v>
      </c>
      <c r="M3930" s="54">
        <f t="shared" si="491"/>
        <v>1.4820710496913638E-2</v>
      </c>
      <c r="N3930" s="54">
        <f t="shared" si="492"/>
        <v>5.005129616097272E-6</v>
      </c>
      <c r="P3930" s="58">
        <v>44019</v>
      </c>
      <c r="Q3930" s="72">
        <v>1.2583495796421691E-2</v>
      </c>
      <c r="R3930" s="54">
        <f t="shared" si="493"/>
        <v>1.4831081500969746E-2</v>
      </c>
      <c r="S3930" s="54">
        <f t="shared" si="494"/>
        <v>5.0516414992887772E-6</v>
      </c>
    </row>
    <row r="3931" spans="1:19" ht="14.4" x14ac:dyDescent="0.3">
      <c r="A3931" s="58">
        <v>44020</v>
      </c>
      <c r="B3931" s="72">
        <v>1.6647751787969151E-2</v>
      </c>
      <c r="C3931" s="54">
        <f t="shared" si="495"/>
        <v>1.2370903193738202E-2</v>
      </c>
      <c r="D3931" s="54">
        <f t="shared" si="488"/>
        <v>1.8291433897975243E-5</v>
      </c>
      <c r="F3931" s="58">
        <v>44020</v>
      </c>
      <c r="G3931" s="72">
        <v>1.6647751787969151E-2</v>
      </c>
      <c r="H3931" s="54">
        <f t="shared" si="489"/>
        <v>1.4388676780190771E-2</v>
      </c>
      <c r="I3931" s="54">
        <f t="shared" si="490"/>
        <v>5.1034198907688858E-6</v>
      </c>
      <c r="K3931" s="58">
        <v>44020</v>
      </c>
      <c r="L3931" s="72">
        <v>1.6647751787969151E-2</v>
      </c>
      <c r="M3931" s="54">
        <f t="shared" si="491"/>
        <v>1.4388676780190771E-2</v>
      </c>
      <c r="N3931" s="54">
        <f t="shared" si="492"/>
        <v>5.1034198907688858E-6</v>
      </c>
      <c r="P3931" s="58">
        <v>44020</v>
      </c>
      <c r="Q3931" s="72">
        <v>1.6647751787969151E-2</v>
      </c>
      <c r="R3931" s="54">
        <f t="shared" si="493"/>
        <v>1.440164433694611E-2</v>
      </c>
      <c r="S3931" s="54">
        <f t="shared" si="494"/>
        <v>5.0449986815412216E-6</v>
      </c>
    </row>
    <row r="3932" spans="1:19" ht="14.4" x14ac:dyDescent="0.3">
      <c r="A3932" s="58">
        <v>44021</v>
      </c>
      <c r="B3932" s="72">
        <v>1.3765656555768807E-2</v>
      </c>
      <c r="C3932" s="54">
        <f t="shared" si="495"/>
        <v>1.4937012350276772E-2</v>
      </c>
      <c r="D3932" s="54">
        <f t="shared" si="488"/>
        <v>1.3720743973273866E-6</v>
      </c>
      <c r="F3932" s="58">
        <v>44021</v>
      </c>
      <c r="G3932" s="72">
        <v>1.3765656555768807E-2</v>
      </c>
      <c r="H3932" s="54">
        <f t="shared" si="489"/>
        <v>1.4824931991526373E-2</v>
      </c>
      <c r="I3932" s="54">
        <f t="shared" si="490"/>
        <v>1.1220644487993804E-6</v>
      </c>
      <c r="K3932" s="58">
        <v>44021</v>
      </c>
      <c r="L3932" s="72">
        <v>1.3765656555768807E-2</v>
      </c>
      <c r="M3932" s="54">
        <f t="shared" si="491"/>
        <v>1.4824931991526373E-2</v>
      </c>
      <c r="N3932" s="54">
        <f t="shared" si="492"/>
        <v>1.1220644487993804E-6</v>
      </c>
      <c r="P3932" s="58">
        <v>44021</v>
      </c>
      <c r="Q3932" s="72">
        <v>1.3765656555768807E-2</v>
      </c>
      <c r="R3932" s="54">
        <f t="shared" si="493"/>
        <v>1.4830799057012123E-2</v>
      </c>
      <c r="S3932" s="54">
        <f t="shared" si="494"/>
        <v>1.134528547954867E-6</v>
      </c>
    </row>
    <row r="3933" spans="1:19" ht="14.4" x14ac:dyDescent="0.3">
      <c r="A3933" s="58">
        <v>44022</v>
      </c>
      <c r="B3933" s="72">
        <v>1.5343933825996093E-2</v>
      </c>
      <c r="C3933" s="54">
        <f t="shared" si="495"/>
        <v>1.4234198873571993E-2</v>
      </c>
      <c r="D3933" s="54">
        <f t="shared" si="488"/>
        <v>1.2315116646317211E-6</v>
      </c>
      <c r="F3933" s="58">
        <v>44022</v>
      </c>
      <c r="G3933" s="72">
        <v>1.5343933825996093E-2</v>
      </c>
      <c r="H3933" s="54">
        <f t="shared" si="489"/>
        <v>1.4620372856704426E-2</v>
      </c>
      <c r="I3933" s="54">
        <f t="shared" si="490"/>
        <v>5.2354047628229757E-7</v>
      </c>
      <c r="K3933" s="58">
        <v>44022</v>
      </c>
      <c r="L3933" s="72">
        <v>1.5343933825996093E-2</v>
      </c>
      <c r="M3933" s="54">
        <f t="shared" si="491"/>
        <v>1.4620372856704426E-2</v>
      </c>
      <c r="N3933" s="54">
        <f t="shared" si="492"/>
        <v>5.2354047628229757E-7</v>
      </c>
      <c r="P3933" s="58">
        <v>44022</v>
      </c>
      <c r="Q3933" s="72">
        <v>1.5343933825996093E-2</v>
      </c>
      <c r="R3933" s="54">
        <f t="shared" si="493"/>
        <v>1.4627286561764718E-2</v>
      </c>
      <c r="S3933" s="54">
        <f t="shared" si="494"/>
        <v>5.1358330133031483E-7</v>
      </c>
    </row>
    <row r="3934" spans="1:19" ht="14.4" x14ac:dyDescent="0.3">
      <c r="A3934" s="58">
        <v>44025</v>
      </c>
      <c r="B3934" s="72">
        <v>1.6152399953985267E-2</v>
      </c>
      <c r="C3934" s="54">
        <f t="shared" si="495"/>
        <v>1.4900039845026454E-2</v>
      </c>
      <c r="D3934" s="54">
        <f t="shared" si="488"/>
        <v>1.568405842511331E-6</v>
      </c>
      <c r="F3934" s="58">
        <v>44025</v>
      </c>
      <c r="G3934" s="72">
        <v>1.6152399953985267E-2</v>
      </c>
      <c r="H3934" s="54">
        <f t="shared" si="489"/>
        <v>1.4760101392713929E-2</v>
      </c>
      <c r="I3934" s="54">
        <f t="shared" si="490"/>
        <v>1.9384952837182391E-6</v>
      </c>
      <c r="K3934" s="58">
        <v>44025</v>
      </c>
      <c r="L3934" s="72">
        <v>1.6152399953985267E-2</v>
      </c>
      <c r="M3934" s="54">
        <f t="shared" si="491"/>
        <v>1.4760101392713929E-2</v>
      </c>
      <c r="N3934" s="54">
        <f t="shared" si="492"/>
        <v>1.9384952837182391E-6</v>
      </c>
      <c r="P3934" s="58">
        <v>44025</v>
      </c>
      <c r="Q3934" s="72">
        <v>1.6152399953985267E-2</v>
      </c>
      <c r="R3934" s="54">
        <f t="shared" si="493"/>
        <v>1.4764213473220895E-2</v>
      </c>
      <c r="S3934" s="54">
        <f t="shared" si="494"/>
        <v>1.9270617053769729E-6</v>
      </c>
    </row>
    <row r="3935" spans="1:19" ht="14.4" x14ac:dyDescent="0.3">
      <c r="A3935" s="58">
        <v>44026</v>
      </c>
      <c r="B3935" s="72">
        <v>1.5880385964559957E-2</v>
      </c>
      <c r="C3935" s="54">
        <f t="shared" si="495"/>
        <v>1.5651455910401742E-2</v>
      </c>
      <c r="D3935" s="54">
        <f t="shared" si="488"/>
        <v>5.2408969696883172E-8</v>
      </c>
      <c r="F3935" s="58">
        <v>44026</v>
      </c>
      <c r="G3935" s="72">
        <v>1.5880385964559957E-2</v>
      </c>
      <c r="H3935" s="54">
        <f t="shared" si="489"/>
        <v>1.5028971395258469E-2</v>
      </c>
      <c r="I3935" s="54">
        <f t="shared" si="490"/>
        <v>7.2490676881883811E-7</v>
      </c>
      <c r="K3935" s="58">
        <v>44026</v>
      </c>
      <c r="L3935" s="72">
        <v>1.5880385964559957E-2</v>
      </c>
      <c r="M3935" s="54">
        <f t="shared" si="491"/>
        <v>1.5028971395258469E-2</v>
      </c>
      <c r="N3935" s="54">
        <f t="shared" si="492"/>
        <v>7.2490676881883811E-7</v>
      </c>
      <c r="P3935" s="58">
        <v>44026</v>
      </c>
      <c r="Q3935" s="72">
        <v>1.5880385964559957E-2</v>
      </c>
      <c r="R3935" s="54">
        <f t="shared" si="493"/>
        <v>1.5029448682818955E-2</v>
      </c>
      <c r="S3935" s="54">
        <f t="shared" si="494"/>
        <v>7.2409425745676474E-7</v>
      </c>
    </row>
    <row r="3936" spans="1:19" ht="14.4" x14ac:dyDescent="0.3">
      <c r="A3936" s="58">
        <v>44027</v>
      </c>
      <c r="B3936" s="72">
        <v>1.3719600118637258E-2</v>
      </c>
      <c r="C3936" s="54">
        <f t="shared" si="495"/>
        <v>1.5788813942896669E-2</v>
      </c>
      <c r="D3936" s="54">
        <f t="shared" si="488"/>
        <v>4.2816458505062571E-6</v>
      </c>
      <c r="F3936" s="58">
        <v>44027</v>
      </c>
      <c r="G3936" s="72">
        <v>1.3719600118637258E-2</v>
      </c>
      <c r="H3936" s="54">
        <f t="shared" si="489"/>
        <v>1.5193390036333208E-2</v>
      </c>
      <c r="I3936" s="54">
        <f t="shared" si="490"/>
        <v>2.1720567215022354E-6</v>
      </c>
      <c r="K3936" s="58">
        <v>44027</v>
      </c>
      <c r="L3936" s="72">
        <v>1.3719600118637258E-2</v>
      </c>
      <c r="M3936" s="54">
        <f t="shared" si="491"/>
        <v>1.5193390036333208E-2</v>
      </c>
      <c r="N3936" s="54">
        <f t="shared" si="492"/>
        <v>2.1720567215022354E-6</v>
      </c>
      <c r="P3936" s="58">
        <v>44027</v>
      </c>
      <c r="Q3936" s="72">
        <v>1.3719600118637258E-2</v>
      </c>
      <c r="R3936" s="54">
        <f t="shared" si="493"/>
        <v>1.519203384800015E-2</v>
      </c>
      <c r="S3936" s="54">
        <f t="shared" si="494"/>
        <v>2.1680610873655134E-6</v>
      </c>
    </row>
    <row r="3937" spans="1:19" ht="14.4" x14ac:dyDescent="0.3">
      <c r="A3937" s="58">
        <v>44028</v>
      </c>
      <c r="B3937" s="72">
        <v>1.5732086738853509E-2</v>
      </c>
      <c r="C3937" s="54">
        <f t="shared" si="495"/>
        <v>1.4547285648341023E-2</v>
      </c>
      <c r="D3937" s="54">
        <f t="shared" si="488"/>
        <v>1.4037536240795751E-6</v>
      </c>
      <c r="F3937" s="58">
        <v>44028</v>
      </c>
      <c r="G3937" s="72">
        <v>1.5732086738853509E-2</v>
      </c>
      <c r="H3937" s="54">
        <f t="shared" si="489"/>
        <v>1.4908783049050826E-2</v>
      </c>
      <c r="I3937" s="54">
        <f t="shared" si="490"/>
        <v>6.7782896564271233E-7</v>
      </c>
      <c r="K3937" s="58">
        <v>44028</v>
      </c>
      <c r="L3937" s="72">
        <v>1.5732086738853509E-2</v>
      </c>
      <c r="M3937" s="54">
        <f t="shared" si="491"/>
        <v>1.4908783049050826E-2</v>
      </c>
      <c r="N3937" s="54">
        <f t="shared" si="492"/>
        <v>6.7782896564271233E-7</v>
      </c>
      <c r="P3937" s="58">
        <v>44028</v>
      </c>
      <c r="Q3937" s="72">
        <v>1.5732086738853509E-2</v>
      </c>
      <c r="R3937" s="54">
        <f t="shared" si="493"/>
        <v>1.4910701855333159E-2</v>
      </c>
      <c r="S3937" s="54">
        <f t="shared" si="494"/>
        <v>6.7467312687573943E-7</v>
      </c>
    </row>
    <row r="3938" spans="1:19" ht="14.4" x14ac:dyDescent="0.3">
      <c r="A3938" s="58">
        <v>44029</v>
      </c>
      <c r="B3938" s="72">
        <v>1.9940680168774223E-2</v>
      </c>
      <c r="C3938" s="54">
        <f t="shared" si="495"/>
        <v>1.5258166302648514E-2</v>
      </c>
      <c r="D3938" s="54">
        <f t="shared" si="488"/>
        <v>2.1925936106459531E-5</v>
      </c>
      <c r="F3938" s="58">
        <v>44029</v>
      </c>
      <c r="G3938" s="72">
        <v>1.9940680168774223E-2</v>
      </c>
      <c r="H3938" s="54">
        <f t="shared" si="489"/>
        <v>1.506777313302394E-2</v>
      </c>
      <c r="I3938" s="54">
        <f t="shared" si="490"/>
        <v>2.3745222979064602E-5</v>
      </c>
      <c r="K3938" s="58">
        <v>44029</v>
      </c>
      <c r="L3938" s="72">
        <v>1.9940680168774223E-2</v>
      </c>
      <c r="M3938" s="54">
        <f t="shared" si="491"/>
        <v>1.506777313302394E-2</v>
      </c>
      <c r="N3938" s="54">
        <f t="shared" si="492"/>
        <v>2.3745222979064602E-5</v>
      </c>
      <c r="P3938" s="58">
        <v>44029</v>
      </c>
      <c r="Q3938" s="72">
        <v>1.9940680168774223E-2</v>
      </c>
      <c r="R3938" s="54">
        <f t="shared" si="493"/>
        <v>1.5067640562603407E-2</v>
      </c>
      <c r="S3938" s="54">
        <f t="shared" si="494"/>
        <v>2.374651500330942E-5</v>
      </c>
    </row>
    <row r="3939" spans="1:19" ht="14.4" x14ac:dyDescent="0.3">
      <c r="A3939" s="58">
        <v>44032</v>
      </c>
      <c r="B3939" s="72">
        <v>1.2748606787035056E-2</v>
      </c>
      <c r="C3939" s="54">
        <f t="shared" si="495"/>
        <v>1.8067674622323938E-2</v>
      </c>
      <c r="D3939" s="54">
        <f t="shared" si="488"/>
        <v>2.8292482636404749E-5</v>
      </c>
      <c r="F3939" s="58">
        <v>44032</v>
      </c>
      <c r="G3939" s="72">
        <v>1.2748606787035056E-2</v>
      </c>
      <c r="H3939" s="54">
        <f t="shared" si="489"/>
        <v>1.6008791506198973E-2</v>
      </c>
      <c r="I3939" s="54">
        <f t="shared" si="490"/>
        <v>1.0628804403069908E-5</v>
      </c>
      <c r="K3939" s="58">
        <v>44032</v>
      </c>
      <c r="L3939" s="72">
        <v>1.2748606787035056E-2</v>
      </c>
      <c r="M3939" s="54">
        <f t="shared" si="491"/>
        <v>1.6008791506198973E-2</v>
      </c>
      <c r="N3939" s="54">
        <f t="shared" si="492"/>
        <v>1.0628804403069908E-5</v>
      </c>
      <c r="P3939" s="58">
        <v>44032</v>
      </c>
      <c r="Q3939" s="72">
        <v>1.2748606787035056E-2</v>
      </c>
      <c r="R3939" s="54">
        <f t="shared" si="493"/>
        <v>1.5998712647825469E-2</v>
      </c>
      <c r="S3939" s="54">
        <f t="shared" si="494"/>
        <v>1.0563188106344188E-5</v>
      </c>
    </row>
    <row r="3940" spans="1:19" ht="14.4" x14ac:dyDescent="0.3">
      <c r="A3940" s="58">
        <v>44033</v>
      </c>
      <c r="B3940" s="72">
        <v>6.6004835101257531E-3</v>
      </c>
      <c r="C3940" s="54">
        <f t="shared" si="495"/>
        <v>1.4876233921150608E-2</v>
      </c>
      <c r="D3940" s="54">
        <f t="shared" si="488"/>
        <v>6.8488044865578048E-5</v>
      </c>
      <c r="F3940" s="58">
        <v>44033</v>
      </c>
      <c r="G3940" s="72">
        <v>6.6004835101257531E-3</v>
      </c>
      <c r="H3940" s="54">
        <f t="shared" si="489"/>
        <v>1.5379209677904281E-2</v>
      </c>
      <c r="I3940" s="54">
        <f t="shared" si="490"/>
        <v>7.7066033128839472E-5</v>
      </c>
      <c r="K3940" s="58">
        <v>44033</v>
      </c>
      <c r="L3940" s="72">
        <v>6.6004835101257531E-3</v>
      </c>
      <c r="M3940" s="54">
        <f t="shared" si="491"/>
        <v>1.5379209677904281E-2</v>
      </c>
      <c r="N3940" s="54">
        <f t="shared" si="492"/>
        <v>7.7066033128839472E-5</v>
      </c>
      <c r="P3940" s="58">
        <v>44033</v>
      </c>
      <c r="Q3940" s="72">
        <v>6.6004835101257531E-3</v>
      </c>
      <c r="R3940" s="54">
        <f t="shared" si="493"/>
        <v>1.5377727988237109E-2</v>
      </c>
      <c r="S3940" s="54">
        <f t="shared" si="494"/>
        <v>7.7040020628536295E-5</v>
      </c>
    </row>
    <row r="3941" spans="1:19" ht="14.4" x14ac:dyDescent="0.3">
      <c r="A3941" s="58">
        <v>44034</v>
      </c>
      <c r="B3941" s="72">
        <v>1.8256486175915809E-2</v>
      </c>
      <c r="C3941" s="54">
        <f t="shared" si="495"/>
        <v>9.9107836745356941E-3</v>
      </c>
      <c r="D3941" s="54">
        <f t="shared" si="488"/>
        <v>6.9650750241542298E-5</v>
      </c>
      <c r="F3941" s="58">
        <v>44034</v>
      </c>
      <c r="G3941" s="72">
        <v>1.8256486175915809E-2</v>
      </c>
      <c r="H3941" s="54">
        <f t="shared" si="489"/>
        <v>1.368392951837214E-2</v>
      </c>
      <c r="I3941" s="54">
        <f t="shared" si="490"/>
        <v>2.090827438644693E-5</v>
      </c>
      <c r="K3941" s="58">
        <v>44034</v>
      </c>
      <c r="L3941" s="72">
        <v>1.8256486175915809E-2</v>
      </c>
      <c r="M3941" s="54">
        <f t="shared" si="491"/>
        <v>1.368392951837214E-2</v>
      </c>
      <c r="N3941" s="54">
        <f t="shared" si="492"/>
        <v>2.090827438644693E-5</v>
      </c>
      <c r="P3941" s="58">
        <v>44034</v>
      </c>
      <c r="Q3941" s="72">
        <v>1.8256486175915809E-2</v>
      </c>
      <c r="R3941" s="54">
        <f t="shared" si="493"/>
        <v>1.3700695175207986E-2</v>
      </c>
      <c r="S3941" s="54">
        <f t="shared" si="494"/>
        <v>2.0755231642130384E-5</v>
      </c>
    </row>
    <row r="3942" spans="1:19" ht="14.4" x14ac:dyDescent="0.3">
      <c r="A3942" s="58">
        <v>44035</v>
      </c>
      <c r="B3942" s="72">
        <v>8.2238060212559052E-3</v>
      </c>
      <c r="C3942" s="54">
        <f t="shared" si="495"/>
        <v>1.4918205175363762E-2</v>
      </c>
      <c r="D3942" s="54">
        <f t="shared" si="488"/>
        <v>4.481498003451999E-5</v>
      </c>
      <c r="F3942" s="58">
        <v>44035</v>
      </c>
      <c r="G3942" s="72">
        <v>8.2238060212559052E-3</v>
      </c>
      <c r="H3942" s="54">
        <f t="shared" si="489"/>
        <v>1.4566946533793181E-2</v>
      </c>
      <c r="I3942" s="54">
        <f t="shared" si="490"/>
        <v>4.023543156179165E-5</v>
      </c>
      <c r="K3942" s="58">
        <v>44035</v>
      </c>
      <c r="L3942" s="72">
        <v>8.2238060212559052E-3</v>
      </c>
      <c r="M3942" s="54">
        <f t="shared" si="491"/>
        <v>1.4566946533793181E-2</v>
      </c>
      <c r="N3942" s="54">
        <f t="shared" si="492"/>
        <v>4.023543156179165E-5</v>
      </c>
      <c r="P3942" s="58">
        <v>44035</v>
      </c>
      <c r="Q3942" s="72">
        <v>8.2238060212559052E-3</v>
      </c>
      <c r="R3942" s="54">
        <f t="shared" si="493"/>
        <v>1.4571151844900041E-2</v>
      </c>
      <c r="S3942" s="54">
        <f t="shared" si="494"/>
        <v>4.0288799004932656E-5</v>
      </c>
    </row>
    <row r="3943" spans="1:19" ht="14.4" x14ac:dyDescent="0.3">
      <c r="A3943" s="58">
        <v>44036</v>
      </c>
      <c r="B3943" s="72">
        <v>5.4237608102507629E-3</v>
      </c>
      <c r="C3943" s="54">
        <f t="shared" si="495"/>
        <v>1.0901565682899048E-2</v>
      </c>
      <c r="D3943" s="54">
        <f t="shared" si="488"/>
        <v>3.00063462228093E-5</v>
      </c>
      <c r="F3943" s="58">
        <v>44036</v>
      </c>
      <c r="G3943" s="72">
        <v>5.4237608102507629E-3</v>
      </c>
      <c r="H3943" s="54">
        <f t="shared" si="489"/>
        <v>1.3342007965883602E-2</v>
      </c>
      <c r="I3943" s="54">
        <f t="shared" si="490"/>
        <v>6.2698638017687553E-5</v>
      </c>
      <c r="K3943" s="58">
        <v>44036</v>
      </c>
      <c r="L3943" s="72">
        <v>5.4237608102507629E-3</v>
      </c>
      <c r="M3943" s="54">
        <f t="shared" si="491"/>
        <v>1.3342007965883602E-2</v>
      </c>
      <c r="N3943" s="54">
        <f t="shared" si="492"/>
        <v>6.2698638017687553E-5</v>
      </c>
      <c r="P3943" s="58">
        <v>44036</v>
      </c>
      <c r="Q3943" s="72">
        <v>5.4237608102507629E-3</v>
      </c>
      <c r="R3943" s="54">
        <f t="shared" si="493"/>
        <v>1.3358389998236173E-2</v>
      </c>
      <c r="S3943" s="54">
        <f t="shared" si="494"/>
        <v>6.2958340350830014E-5</v>
      </c>
    </row>
    <row r="3944" spans="1:19" ht="14.4" x14ac:dyDescent="0.3">
      <c r="A3944" s="58">
        <v>44039</v>
      </c>
      <c r="B3944" s="72">
        <v>6.6060455624054864E-3</v>
      </c>
      <c r="C3944" s="54">
        <f t="shared" si="495"/>
        <v>7.6148827593100765E-3</v>
      </c>
      <c r="D3944" s="54">
        <f t="shared" si="488"/>
        <v>1.0177524898583107E-6</v>
      </c>
      <c r="F3944" s="58">
        <v>44039</v>
      </c>
      <c r="G3944" s="72">
        <v>6.6060455624054864E-3</v>
      </c>
      <c r="H3944" s="54">
        <f t="shared" si="489"/>
        <v>1.1812896902995414E-2</v>
      </c>
      <c r="I3944" s="54">
        <f t="shared" si="490"/>
        <v>2.7111300883003129E-5</v>
      </c>
      <c r="K3944" s="58">
        <v>44039</v>
      </c>
      <c r="L3944" s="72">
        <v>6.6060455624054864E-3</v>
      </c>
      <c r="M3944" s="54">
        <f t="shared" si="491"/>
        <v>1.1812896902995414E-2</v>
      </c>
      <c r="N3944" s="54">
        <f t="shared" si="492"/>
        <v>2.7111300883003129E-5</v>
      </c>
      <c r="P3944" s="58">
        <v>44039</v>
      </c>
      <c r="Q3944" s="72">
        <v>6.6060455624054864E-3</v>
      </c>
      <c r="R3944" s="54">
        <f t="shared" si="493"/>
        <v>1.184235230090939E-2</v>
      </c>
      <c r="S3944" s="54">
        <f t="shared" si="494"/>
        <v>2.7418908259701387E-5</v>
      </c>
    </row>
    <row r="3945" spans="1:19" ht="14.4" x14ac:dyDescent="0.3">
      <c r="A3945" s="58">
        <v>44040</v>
      </c>
      <c r="B3945" s="72">
        <v>1.0506612678444664E-2</v>
      </c>
      <c r="C3945" s="54">
        <f t="shared" si="495"/>
        <v>7.0095804411673228E-3</v>
      </c>
      <c r="D3945" s="54">
        <f t="shared" si="488"/>
        <v>1.2229234468556964E-5</v>
      </c>
      <c r="F3945" s="58">
        <v>44040</v>
      </c>
      <c r="G3945" s="72">
        <v>1.0506612678444664E-2</v>
      </c>
      <c r="H3945" s="54">
        <f t="shared" si="489"/>
        <v>1.0807389771022856E-2</v>
      </c>
      <c r="I3945" s="54">
        <f t="shared" si="490"/>
        <v>9.0466859419790273E-8</v>
      </c>
      <c r="K3945" s="58">
        <v>44040</v>
      </c>
      <c r="L3945" s="72">
        <v>1.0506612678444664E-2</v>
      </c>
      <c r="M3945" s="54">
        <f t="shared" si="491"/>
        <v>1.0807389771022856E-2</v>
      </c>
      <c r="N3945" s="54">
        <f t="shared" si="492"/>
        <v>9.0466859419790273E-8</v>
      </c>
      <c r="P3945" s="58">
        <v>44040</v>
      </c>
      <c r="Q3945" s="72">
        <v>1.0506612678444664E-2</v>
      </c>
      <c r="R3945" s="54">
        <f t="shared" si="493"/>
        <v>1.0841872225248321E-2</v>
      </c>
      <c r="S3945" s="54">
        <f t="shared" si="494"/>
        <v>1.1239896372299356E-7</v>
      </c>
    </row>
    <row r="3946" spans="1:19" ht="14.4" x14ac:dyDescent="0.3">
      <c r="A3946" s="58">
        <v>44041</v>
      </c>
      <c r="B3946" s="72">
        <v>1.3124128192998222E-2</v>
      </c>
      <c r="C3946" s="54">
        <f t="shared" si="495"/>
        <v>9.1077997835337272E-3</v>
      </c>
      <c r="D3946" s="54">
        <f t="shared" si="488"/>
        <v>1.61308938926716E-5</v>
      </c>
      <c r="F3946" s="58">
        <v>44041</v>
      </c>
      <c r="G3946" s="72">
        <v>1.3124128192998222E-2</v>
      </c>
      <c r="H3946" s="54">
        <f t="shared" si="489"/>
        <v>1.0749306009467436E-2</v>
      </c>
      <c r="I3946" s="54">
        <f t="shared" si="490"/>
        <v>5.6397804033899324E-6</v>
      </c>
      <c r="K3946" s="58">
        <v>44041</v>
      </c>
      <c r="L3946" s="72">
        <v>1.3124128192998222E-2</v>
      </c>
      <c r="M3946" s="54">
        <f t="shared" si="491"/>
        <v>1.0749306009467436E-2</v>
      </c>
      <c r="N3946" s="54">
        <f t="shared" si="492"/>
        <v>5.6397804033899324E-6</v>
      </c>
      <c r="P3946" s="58">
        <v>44041</v>
      </c>
      <c r="Q3946" s="72">
        <v>1.3124128192998222E-2</v>
      </c>
      <c r="R3946" s="54">
        <f t="shared" si="493"/>
        <v>1.0777815531570353E-2</v>
      </c>
      <c r="S3946" s="54">
        <f t="shared" si="494"/>
        <v>5.5051831051767286E-6</v>
      </c>
    </row>
    <row r="3947" spans="1:19" ht="14.4" x14ac:dyDescent="0.3">
      <c r="A3947" s="58">
        <v>44042</v>
      </c>
      <c r="B3947" s="72">
        <v>1.6879071885408107E-2</v>
      </c>
      <c r="C3947" s="54">
        <f t="shared" si="495"/>
        <v>1.1517596829212424E-2</v>
      </c>
      <c r="D3947" s="54">
        <f t="shared" si="488"/>
        <v>2.8745414778208501E-5</v>
      </c>
      <c r="F3947" s="58">
        <v>44042</v>
      </c>
      <c r="G3947" s="72">
        <v>1.6879071885408107E-2</v>
      </c>
      <c r="H3947" s="54">
        <f t="shared" si="489"/>
        <v>1.1207913426216982E-2</v>
      </c>
      <c r="I3947" s="54">
        <f t="shared" si="490"/>
        <v>3.2162038269255056E-5</v>
      </c>
      <c r="K3947" s="58">
        <v>44042</v>
      </c>
      <c r="L3947" s="72">
        <v>1.6879071885408107E-2</v>
      </c>
      <c r="M3947" s="54">
        <f t="shared" si="491"/>
        <v>1.1207913426216982E-2</v>
      </c>
      <c r="N3947" s="54">
        <f t="shared" si="492"/>
        <v>3.2162038269255056E-5</v>
      </c>
      <c r="P3947" s="58">
        <v>44042</v>
      </c>
      <c r="Q3947" s="72">
        <v>1.6879071885408107E-2</v>
      </c>
      <c r="R3947" s="54">
        <f t="shared" si="493"/>
        <v>1.1226116058307751E-2</v>
      </c>
      <c r="S3947" s="54">
        <f t="shared" si="494"/>
        <v>3.1955909583147877E-5</v>
      </c>
    </row>
    <row r="3948" spans="1:19" ht="14.4" x14ac:dyDescent="0.3">
      <c r="A3948" s="58">
        <v>44043</v>
      </c>
      <c r="B3948" s="72">
        <v>2.8324896182744391E-2</v>
      </c>
      <c r="C3948" s="54">
        <f t="shared" si="495"/>
        <v>1.4734481862929832E-2</v>
      </c>
      <c r="D3948" s="54">
        <f t="shared" si="488"/>
        <v>1.8469936138422062E-4</v>
      </c>
      <c r="F3948" s="58">
        <v>44043</v>
      </c>
      <c r="G3948" s="72">
        <v>2.8324896182744391E-2</v>
      </c>
      <c r="H3948" s="54">
        <f t="shared" si="489"/>
        <v>1.2303083982136313E-2</v>
      </c>
      <c r="I3948" s="54">
        <f t="shared" si="490"/>
        <v>2.5669846619155387E-4</v>
      </c>
      <c r="K3948" s="58">
        <v>44043</v>
      </c>
      <c r="L3948" s="72">
        <v>2.8324896182744391E-2</v>
      </c>
      <c r="M3948" s="54">
        <f t="shared" si="491"/>
        <v>1.2303083982136313E-2</v>
      </c>
      <c r="N3948" s="54">
        <f t="shared" si="492"/>
        <v>2.5669846619155387E-4</v>
      </c>
      <c r="P3948" s="58">
        <v>44043</v>
      </c>
      <c r="Q3948" s="72">
        <v>2.8324896182744391E-2</v>
      </c>
      <c r="R3948" s="54">
        <f t="shared" si="493"/>
        <v>1.2306203600165919E-2</v>
      </c>
      <c r="S3948" s="54">
        <f t="shared" si="494"/>
        <v>2.565985120551546E-4</v>
      </c>
    </row>
    <row r="3949" spans="1:19" ht="14.4" x14ac:dyDescent="0.3">
      <c r="A3949" s="58">
        <v>44046</v>
      </c>
      <c r="B3949" s="72">
        <v>1.5200965952685438E-2</v>
      </c>
      <c r="C3949" s="54">
        <f t="shared" si="495"/>
        <v>2.2888730454818568E-2</v>
      </c>
      <c r="D3949" s="54">
        <f t="shared" si="488"/>
        <v>5.9101723040258249E-5</v>
      </c>
      <c r="F3949" s="58">
        <v>44046</v>
      </c>
      <c r="G3949" s="72">
        <v>1.5200965952685438E-2</v>
      </c>
      <c r="H3949" s="54">
        <f t="shared" si="489"/>
        <v>1.5397093275094375E-2</v>
      </c>
      <c r="I3949" s="54">
        <f t="shared" si="490"/>
        <v>3.846592659529918E-8</v>
      </c>
      <c r="K3949" s="58">
        <v>44046</v>
      </c>
      <c r="L3949" s="72">
        <v>1.5200965952685438E-2</v>
      </c>
      <c r="M3949" s="54">
        <f t="shared" si="491"/>
        <v>1.5397093275094375E-2</v>
      </c>
      <c r="N3949" s="54">
        <f t="shared" si="492"/>
        <v>3.846592659529918E-8</v>
      </c>
      <c r="P3949" s="58">
        <v>44046</v>
      </c>
      <c r="Q3949" s="72">
        <v>1.5200965952685438E-2</v>
      </c>
      <c r="R3949" s="54">
        <f t="shared" si="493"/>
        <v>1.53668307878674E-2</v>
      </c>
      <c r="S3949" s="54">
        <f t="shared" si="494"/>
        <v>2.7511143549939327E-8</v>
      </c>
    </row>
    <row r="3950" spans="1:19" ht="14.4" x14ac:dyDescent="0.3">
      <c r="A3950" s="58">
        <v>44047</v>
      </c>
      <c r="B3950" s="72">
        <v>1.0956437307137199E-2</v>
      </c>
      <c r="C3950" s="54">
        <f t="shared" si="495"/>
        <v>1.8276071753538688E-2</v>
      </c>
      <c r="D3950" s="54">
        <f t="shared" si="488"/>
        <v>5.3577048428947232E-5</v>
      </c>
      <c r="F3950" s="58">
        <v>44047</v>
      </c>
      <c r="G3950" s="72">
        <v>1.0956437307137199E-2</v>
      </c>
      <c r="H3950" s="54">
        <f t="shared" si="489"/>
        <v>1.5359218673236714E-2</v>
      </c>
      <c r="I3950" s="54">
        <f t="shared" si="490"/>
        <v>1.938448375767311E-5</v>
      </c>
      <c r="K3950" s="58">
        <v>44047</v>
      </c>
      <c r="L3950" s="72">
        <v>1.0956437307137199E-2</v>
      </c>
      <c r="M3950" s="54">
        <f t="shared" si="491"/>
        <v>1.5359218673236714E-2</v>
      </c>
      <c r="N3950" s="54">
        <f t="shared" si="492"/>
        <v>1.938448375767311E-5</v>
      </c>
      <c r="P3950" s="58">
        <v>44047</v>
      </c>
      <c r="Q3950" s="72">
        <v>1.0956437307137199E-2</v>
      </c>
      <c r="R3950" s="54">
        <f t="shared" si="493"/>
        <v>1.5335139660678053E-2</v>
      </c>
      <c r="S3950" s="54">
        <f t="shared" si="494"/>
        <v>1.917303430090422E-5</v>
      </c>
    </row>
    <row r="3951" spans="1:19" ht="14.4" x14ac:dyDescent="0.3">
      <c r="A3951" s="58">
        <v>44048</v>
      </c>
      <c r="B3951" s="72">
        <v>6.8375828279262788E-3</v>
      </c>
      <c r="C3951" s="54">
        <f t="shared" si="495"/>
        <v>1.3884291085697794E-2</v>
      </c>
      <c r="D3951" s="54">
        <f t="shared" si="488"/>
        <v>4.9656097270145267E-5</v>
      </c>
      <c r="F3951" s="58">
        <v>44048</v>
      </c>
      <c r="G3951" s="72">
        <v>6.8375828279262788E-3</v>
      </c>
      <c r="H3951" s="54">
        <f t="shared" si="489"/>
        <v>1.450898735788916E-2</v>
      </c>
      <c r="I3951" s="54">
        <f t="shared" si="490"/>
        <v>5.8850447462335021E-5</v>
      </c>
      <c r="K3951" s="58">
        <v>44048</v>
      </c>
      <c r="L3951" s="72">
        <v>6.8375828279262788E-3</v>
      </c>
      <c r="M3951" s="54">
        <f t="shared" si="491"/>
        <v>1.450898735788916E-2</v>
      </c>
      <c r="N3951" s="54">
        <f t="shared" si="492"/>
        <v>5.8850447462335021E-5</v>
      </c>
      <c r="P3951" s="58">
        <v>44048</v>
      </c>
      <c r="Q3951" s="72">
        <v>6.8375828279262788E-3</v>
      </c>
      <c r="R3951" s="54">
        <f t="shared" si="493"/>
        <v>1.4498518606805353E-2</v>
      </c>
      <c r="S3951" s="54">
        <f t="shared" si="494"/>
        <v>5.8689937008109524E-5</v>
      </c>
    </row>
    <row r="3952" spans="1:19" ht="14.4" x14ac:dyDescent="0.3">
      <c r="A3952" s="58">
        <v>44049</v>
      </c>
      <c r="B3952" s="72">
        <v>1.215137466574342E-2</v>
      </c>
      <c r="C3952" s="54">
        <f t="shared" si="495"/>
        <v>9.6562661310348845E-3</v>
      </c>
      <c r="D3952" s="54">
        <f t="shared" si="488"/>
        <v>6.2255665999753752E-6</v>
      </c>
      <c r="F3952" s="58">
        <v>44049</v>
      </c>
      <c r="G3952" s="72">
        <v>1.215137466574342E-2</v>
      </c>
      <c r="H3952" s="54">
        <f t="shared" si="489"/>
        <v>1.3027544646630512E-2</v>
      </c>
      <c r="I3952" s="54">
        <f t="shared" si="490"/>
        <v>7.6767383540768641E-7</v>
      </c>
      <c r="K3952" s="58">
        <v>44049</v>
      </c>
      <c r="L3952" s="72">
        <v>1.215137466574342E-2</v>
      </c>
      <c r="M3952" s="54">
        <f t="shared" si="491"/>
        <v>1.3027544646630512E-2</v>
      </c>
      <c r="N3952" s="54">
        <f t="shared" si="492"/>
        <v>7.6767383540768641E-7</v>
      </c>
      <c r="P3952" s="58">
        <v>44049</v>
      </c>
      <c r="Q3952" s="72">
        <v>1.215137466574342E-2</v>
      </c>
      <c r="R3952" s="54">
        <f t="shared" si="493"/>
        <v>1.3034774408756819E-2</v>
      </c>
      <c r="S3952" s="54">
        <f t="shared" si="494"/>
        <v>7.8039510595613948E-7</v>
      </c>
    </row>
    <row r="3953" spans="1:19" ht="14.4" x14ac:dyDescent="0.3">
      <c r="A3953" s="58">
        <v>44050</v>
      </c>
      <c r="B3953" s="72">
        <v>9.4698794964646008E-3</v>
      </c>
      <c r="C3953" s="54">
        <f t="shared" si="495"/>
        <v>1.1153331251860006E-2</v>
      </c>
      <c r="D3953" s="54">
        <f t="shared" si="488"/>
        <v>2.8340098127438702E-6</v>
      </c>
      <c r="F3953" s="58">
        <v>44050</v>
      </c>
      <c r="G3953" s="72">
        <v>9.4698794964646008E-3</v>
      </c>
      <c r="H3953" s="54">
        <f t="shared" si="489"/>
        <v>1.2858345430640909E-2</v>
      </c>
      <c r="I3953" s="54">
        <f t="shared" si="490"/>
        <v>1.1481701387073318E-5</v>
      </c>
      <c r="K3953" s="58">
        <v>44050</v>
      </c>
      <c r="L3953" s="72">
        <v>9.4698794964646008E-3</v>
      </c>
      <c r="M3953" s="54">
        <f t="shared" si="491"/>
        <v>1.2858345430640909E-2</v>
      </c>
      <c r="N3953" s="54">
        <f t="shared" si="492"/>
        <v>1.1481701387073318E-5</v>
      </c>
      <c r="P3953" s="58">
        <v>44050</v>
      </c>
      <c r="Q3953" s="72">
        <v>9.4698794964646008E-3</v>
      </c>
      <c r="R3953" s="54">
        <f t="shared" si="493"/>
        <v>1.2865986771617453E-2</v>
      </c>
      <c r="S3953" s="54">
        <f t="shared" si="494"/>
        <v>1.1533544624346133E-5</v>
      </c>
    </row>
    <row r="3954" spans="1:19" ht="14.4" x14ac:dyDescent="0.3">
      <c r="A3954" s="58">
        <v>44053</v>
      </c>
      <c r="B3954" s="72">
        <v>1.5967704490411544E-2</v>
      </c>
      <c r="C3954" s="54">
        <f t="shared" si="495"/>
        <v>1.0143260198622763E-2</v>
      </c>
      <c r="D3954" s="54">
        <f t="shared" si="488"/>
        <v>3.3924151308150907E-5</v>
      </c>
      <c r="F3954" s="58">
        <v>44053</v>
      </c>
      <c r="G3954" s="72">
        <v>1.5967704490411544E-2</v>
      </c>
      <c r="H3954" s="54">
        <f t="shared" si="489"/>
        <v>1.2203990919556611E-2</v>
      </c>
      <c r="I3954" s="54">
        <f t="shared" si="490"/>
        <v>1.4165539843437591E-5</v>
      </c>
      <c r="K3954" s="58">
        <v>44053</v>
      </c>
      <c r="L3954" s="72">
        <v>1.5967704490411544E-2</v>
      </c>
      <c r="M3954" s="54">
        <f t="shared" si="491"/>
        <v>1.2203990919556611E-2</v>
      </c>
      <c r="N3954" s="54">
        <f t="shared" si="492"/>
        <v>1.4165539843437591E-5</v>
      </c>
      <c r="P3954" s="58">
        <v>44053</v>
      </c>
      <c r="Q3954" s="72">
        <v>1.5967704490411544E-2</v>
      </c>
      <c r="R3954" s="54">
        <f t="shared" si="493"/>
        <v>1.2217106208793736E-2</v>
      </c>
      <c r="S3954" s="54">
        <f t="shared" si="494"/>
        <v>1.4066987470074455E-5</v>
      </c>
    </row>
    <row r="3955" spans="1:19" ht="14.4" x14ac:dyDescent="0.3">
      <c r="A3955" s="58">
        <v>44054</v>
      </c>
      <c r="B3955" s="72">
        <v>8.2920524626310665E-3</v>
      </c>
      <c r="C3955" s="54">
        <f t="shared" si="495"/>
        <v>1.3637926773696032E-2</v>
      </c>
      <c r="D3955" s="54">
        <f t="shared" si="488"/>
        <v>2.8578372149704323E-5</v>
      </c>
      <c r="F3955" s="58">
        <v>44054</v>
      </c>
      <c r="G3955" s="72">
        <v>8.2920524626310665E-3</v>
      </c>
      <c r="H3955" s="54">
        <f t="shared" si="489"/>
        <v>1.2930810371591855E-2</v>
      </c>
      <c r="I3955" s="54">
        <f t="shared" si="490"/>
        <v>2.151807493794627E-5</v>
      </c>
      <c r="K3955" s="58">
        <v>44054</v>
      </c>
      <c r="L3955" s="72">
        <v>8.2920524626310665E-3</v>
      </c>
      <c r="M3955" s="54">
        <f t="shared" si="491"/>
        <v>1.2930810371591855E-2</v>
      </c>
      <c r="N3955" s="54">
        <f t="shared" si="492"/>
        <v>2.151807493794627E-5</v>
      </c>
      <c r="P3955" s="58">
        <v>44054</v>
      </c>
      <c r="Q3955" s="72">
        <v>8.2920524626310665E-3</v>
      </c>
      <c r="R3955" s="54">
        <f t="shared" si="493"/>
        <v>1.2933717942971743E-2</v>
      </c>
      <c r="S3955" s="54">
        <f t="shared" si="494"/>
        <v>2.1545058431386243E-5</v>
      </c>
    </row>
    <row r="3956" spans="1:19" ht="14.4" x14ac:dyDescent="0.3">
      <c r="A3956" s="58">
        <v>44055</v>
      </c>
      <c r="B3956" s="72">
        <v>9.5969970870903466E-3</v>
      </c>
      <c r="C3956" s="54">
        <f t="shared" si="495"/>
        <v>1.0430402187057052E-2</v>
      </c>
      <c r="D3956" s="54">
        <f t="shared" si="488"/>
        <v>6.9456406065051469E-7</v>
      </c>
      <c r="F3956" s="58">
        <v>44055</v>
      </c>
      <c r="G3956" s="72">
        <v>9.5969970870903466E-3</v>
      </c>
      <c r="H3956" s="54">
        <f t="shared" si="489"/>
        <v>1.2035009079053756E-2</v>
      </c>
      <c r="I3956" s="54">
        <f t="shared" si="490"/>
        <v>5.9439024729573908E-6</v>
      </c>
      <c r="K3956" s="58">
        <v>44055</v>
      </c>
      <c r="L3956" s="72">
        <v>9.5969970870903466E-3</v>
      </c>
      <c r="M3956" s="54">
        <f t="shared" si="491"/>
        <v>1.2035009079053756E-2</v>
      </c>
      <c r="N3956" s="54">
        <f t="shared" si="492"/>
        <v>5.9439024729573908E-6</v>
      </c>
      <c r="P3956" s="58">
        <v>44055</v>
      </c>
      <c r="Q3956" s="72">
        <v>9.5969970870903466E-3</v>
      </c>
      <c r="R3956" s="54">
        <f t="shared" si="493"/>
        <v>1.2046853581719398E-2</v>
      </c>
      <c r="S3956" s="54">
        <f t="shared" si="494"/>
        <v>6.0017968442761436E-6</v>
      </c>
    </row>
    <row r="3957" spans="1:19" ht="14.4" x14ac:dyDescent="0.3">
      <c r="A3957" s="58">
        <v>44056</v>
      </c>
      <c r="B3957" s="72">
        <v>2.1757402625282862E-2</v>
      </c>
      <c r="C3957" s="54">
        <f t="shared" si="495"/>
        <v>9.9303591270770292E-3</v>
      </c>
      <c r="D3957" s="54">
        <f t="shared" si="488"/>
        <v>1.3987895790845288E-4</v>
      </c>
      <c r="F3957" s="58">
        <v>44056</v>
      </c>
      <c r="G3957" s="72">
        <v>2.1757402625282862E-2</v>
      </c>
      <c r="H3957" s="54">
        <f t="shared" si="489"/>
        <v>1.156419893192248E-2</v>
      </c>
      <c r="I3957" s="54">
        <f t="shared" si="490"/>
        <v>1.0390140153433575E-4</v>
      </c>
      <c r="K3957" s="58">
        <v>44056</v>
      </c>
      <c r="L3957" s="72">
        <v>2.1757402625282862E-2</v>
      </c>
      <c r="M3957" s="54">
        <f t="shared" si="491"/>
        <v>1.156419893192248E-2</v>
      </c>
      <c r="N3957" s="54">
        <f t="shared" si="492"/>
        <v>1.0390140153433575E-4</v>
      </c>
      <c r="P3957" s="58">
        <v>44056</v>
      </c>
      <c r="Q3957" s="72">
        <v>2.1757402625282862E-2</v>
      </c>
      <c r="R3957" s="54">
        <f t="shared" si="493"/>
        <v>1.1578769351076039E-2</v>
      </c>
      <c r="S3957" s="54">
        <f t="shared" si="494"/>
        <v>1.0360457533079031E-4</v>
      </c>
    </row>
    <row r="3958" spans="1:19" ht="14.4" x14ac:dyDescent="0.3">
      <c r="A3958" s="58">
        <v>44057</v>
      </c>
      <c r="B3958" s="72">
        <v>1.1858699545790411E-2</v>
      </c>
      <c r="C3958" s="54">
        <f t="shared" si="495"/>
        <v>1.7026585226000528E-2</v>
      </c>
      <c r="D3958" s="54">
        <f t="shared" si="488"/>
        <v>2.6707042403720777E-5</v>
      </c>
      <c r="F3958" s="58">
        <v>44057</v>
      </c>
      <c r="G3958" s="72">
        <v>1.1858699545790411E-2</v>
      </c>
      <c r="H3958" s="54">
        <f t="shared" si="489"/>
        <v>1.3532632125208475E-2</v>
      </c>
      <c r="I3958" s="54">
        <f t="shared" si="490"/>
        <v>2.8020502804372112E-6</v>
      </c>
      <c r="K3958" s="58">
        <v>44057</v>
      </c>
      <c r="L3958" s="72">
        <v>1.1858699545790411E-2</v>
      </c>
      <c r="M3958" s="54">
        <f t="shared" si="491"/>
        <v>1.3532632125208475E-2</v>
      </c>
      <c r="N3958" s="54">
        <f t="shared" si="492"/>
        <v>2.8020502804372112E-6</v>
      </c>
      <c r="P3958" s="58">
        <v>44057</v>
      </c>
      <c r="Q3958" s="72">
        <v>1.1858699545790411E-2</v>
      </c>
      <c r="R3958" s="54">
        <f t="shared" si="493"/>
        <v>1.3523559887012884E-2</v>
      </c>
      <c r="S3958" s="54">
        <f t="shared" si="494"/>
        <v>2.7717599557754087E-6</v>
      </c>
    </row>
    <row r="3959" spans="1:19" ht="14.4" x14ac:dyDescent="0.3">
      <c r="A3959" s="58">
        <v>44060</v>
      </c>
      <c r="B3959" s="72">
        <v>1.3308522840798413E-2</v>
      </c>
      <c r="C3959" s="54">
        <f t="shared" si="495"/>
        <v>1.3925853817874458E-2</v>
      </c>
      <c r="D3959" s="54">
        <f t="shared" si="488"/>
        <v>3.8109753525766361E-7</v>
      </c>
      <c r="F3959" s="58">
        <v>44060</v>
      </c>
      <c r="G3959" s="72">
        <v>1.3308522840798413E-2</v>
      </c>
      <c r="H3959" s="54">
        <f t="shared" si="489"/>
        <v>1.3209375124586024E-2</v>
      </c>
      <c r="I3959" s="54">
        <f t="shared" si="490"/>
        <v>9.8302696301323907E-9</v>
      </c>
      <c r="K3959" s="58">
        <v>44060</v>
      </c>
      <c r="L3959" s="72">
        <v>1.3308522840798413E-2</v>
      </c>
      <c r="M3959" s="54">
        <f t="shared" si="491"/>
        <v>1.3209375124586024E-2</v>
      </c>
      <c r="N3959" s="54">
        <f t="shared" si="492"/>
        <v>9.8302696301323907E-9</v>
      </c>
      <c r="P3959" s="58">
        <v>44060</v>
      </c>
      <c r="Q3959" s="72">
        <v>1.3308522840798413E-2</v>
      </c>
      <c r="R3959" s="54">
        <f t="shared" si="493"/>
        <v>1.3205461715279867E-2</v>
      </c>
      <c r="S3959" s="54">
        <f t="shared" si="494"/>
        <v>1.0621595593149642E-8</v>
      </c>
    </row>
    <row r="3960" spans="1:19" ht="14.4" x14ac:dyDescent="0.3">
      <c r="A3960" s="58">
        <v>44061</v>
      </c>
      <c r="B3960" s="72">
        <v>1.3173054233980935E-2</v>
      </c>
      <c r="C3960" s="54">
        <f t="shared" si="495"/>
        <v>1.3555455231628832E-2</v>
      </c>
      <c r="D3960" s="54">
        <f t="shared" si="488"/>
        <v>1.4623052300210641E-7</v>
      </c>
      <c r="F3960" s="58">
        <v>44061</v>
      </c>
      <c r="G3960" s="72">
        <v>1.3173054233980935E-2</v>
      </c>
      <c r="H3960" s="54">
        <f t="shared" si="489"/>
        <v>1.3228521769890296E-2</v>
      </c>
      <c r="I3960" s="54">
        <f t="shared" si="490"/>
        <v>3.0766475398561751E-9</v>
      </c>
      <c r="K3960" s="58">
        <v>44061</v>
      </c>
      <c r="L3960" s="72">
        <v>1.3173054233980935E-2</v>
      </c>
      <c r="M3960" s="54">
        <f t="shared" si="491"/>
        <v>1.3228521769890296E-2</v>
      </c>
      <c r="N3960" s="54">
        <f t="shared" si="492"/>
        <v>3.0766475398561751E-9</v>
      </c>
      <c r="P3960" s="58">
        <v>44061</v>
      </c>
      <c r="Q3960" s="72">
        <v>1.3173054233980935E-2</v>
      </c>
      <c r="R3960" s="54">
        <f t="shared" si="493"/>
        <v>1.3225153190169661E-2</v>
      </c>
      <c r="S3960" s="54">
        <f t="shared" si="494"/>
        <v>2.7143012359547747E-9</v>
      </c>
    </row>
    <row r="3961" spans="1:19" ht="14.4" x14ac:dyDescent="0.3">
      <c r="A3961" s="58">
        <v>44062</v>
      </c>
      <c r="B3961" s="72">
        <v>1.2697327172574199E-2</v>
      </c>
      <c r="C3961" s="54">
        <f t="shared" si="495"/>
        <v>1.3326014633040095E-2</v>
      </c>
      <c r="D3961" s="54">
        <f t="shared" si="488"/>
        <v>3.9524792294705708E-7</v>
      </c>
      <c r="F3961" s="58">
        <v>44062</v>
      </c>
      <c r="G3961" s="72">
        <v>1.2697327172574199E-2</v>
      </c>
      <c r="H3961" s="54">
        <f t="shared" si="489"/>
        <v>1.3217810305455921E-2</v>
      </c>
      <c r="I3961" s="54">
        <f t="shared" si="490"/>
        <v>2.7090269161437194E-7</v>
      </c>
      <c r="K3961" s="58">
        <v>44062</v>
      </c>
      <c r="L3961" s="72">
        <v>1.2697327172574199E-2</v>
      </c>
      <c r="M3961" s="54">
        <f t="shared" si="491"/>
        <v>1.3217810305455921E-2</v>
      </c>
      <c r="N3961" s="54">
        <f t="shared" si="492"/>
        <v>2.7090269161437194E-7</v>
      </c>
      <c r="P3961" s="58">
        <v>44062</v>
      </c>
      <c r="Q3961" s="72">
        <v>1.2697327172574199E-2</v>
      </c>
      <c r="R3961" s="54">
        <f t="shared" si="493"/>
        <v>1.3215198852077456E-2</v>
      </c>
      <c r="S3961" s="54">
        <f t="shared" si="494"/>
        <v>2.6819107643152422E-7</v>
      </c>
    </row>
    <row r="3962" spans="1:19" ht="14.4" x14ac:dyDescent="0.3">
      <c r="A3962" s="58">
        <v>44063</v>
      </c>
      <c r="B3962" s="72">
        <v>1.0558609344394993E-2</v>
      </c>
      <c r="C3962" s="54">
        <f t="shared" si="495"/>
        <v>1.2948802156760558E-2</v>
      </c>
      <c r="D3962" s="54">
        <f t="shared" si="488"/>
        <v>5.7130216802840077E-6</v>
      </c>
      <c r="F3962" s="58">
        <v>44063</v>
      </c>
      <c r="G3962" s="72">
        <v>1.0558609344394993E-2</v>
      </c>
      <c r="H3962" s="54">
        <f t="shared" si="489"/>
        <v>1.311729860117425E-2</v>
      </c>
      <c r="I3962" s="54">
        <f t="shared" si="490"/>
        <v>6.5468907127575864E-6</v>
      </c>
      <c r="K3962" s="58">
        <v>44063</v>
      </c>
      <c r="L3962" s="72">
        <v>1.0558609344394993E-2</v>
      </c>
      <c r="M3962" s="54">
        <f t="shared" si="491"/>
        <v>1.311729860117425E-2</v>
      </c>
      <c r="N3962" s="54">
        <f t="shared" si="492"/>
        <v>6.5468907127575864E-6</v>
      </c>
      <c r="P3962" s="58">
        <v>44063</v>
      </c>
      <c r="Q3962" s="72">
        <v>1.0558609344394993E-2</v>
      </c>
      <c r="R3962" s="54">
        <f t="shared" si="493"/>
        <v>1.3116251192406897E-2</v>
      </c>
      <c r="S3962" s="54">
        <f t="shared" si="494"/>
        <v>6.5415318227017426E-6</v>
      </c>
    </row>
    <row r="3963" spans="1:19" ht="14.4" x14ac:dyDescent="0.3">
      <c r="A3963" s="58">
        <v>44064</v>
      </c>
      <c r="B3963" s="72">
        <v>2.2422758888367811E-2</v>
      </c>
      <c r="C3963" s="54">
        <f t="shared" si="495"/>
        <v>1.151468646934122E-2</v>
      </c>
      <c r="D3963" s="54">
        <f t="shared" si="488"/>
        <v>1.1898604389872862E-4</v>
      </c>
      <c r="F3963" s="58">
        <v>44064</v>
      </c>
      <c r="G3963" s="72">
        <v>2.2422758888367811E-2</v>
      </c>
      <c r="H3963" s="54">
        <f t="shared" si="489"/>
        <v>1.2623184187701938E-2</v>
      </c>
      <c r="I3963" s="54">
        <f t="shared" si="490"/>
        <v>9.6031664313930623E-5</v>
      </c>
      <c r="K3963" s="58">
        <v>44064</v>
      </c>
      <c r="L3963" s="72">
        <v>2.2422758888367811E-2</v>
      </c>
      <c r="M3963" s="54">
        <f t="shared" si="491"/>
        <v>1.2623184187701938E-2</v>
      </c>
      <c r="N3963" s="54">
        <f t="shared" si="492"/>
        <v>9.6031664313930623E-5</v>
      </c>
      <c r="P3963" s="58">
        <v>44064</v>
      </c>
      <c r="Q3963" s="72">
        <v>2.2422758888367811E-2</v>
      </c>
      <c r="R3963" s="54">
        <f t="shared" si="493"/>
        <v>1.2627572847649735E-2</v>
      </c>
      <c r="S3963" s="54">
        <f t="shared" si="494"/>
        <v>9.5945669572278255E-5</v>
      </c>
    </row>
    <row r="3964" spans="1:19" ht="14.4" x14ac:dyDescent="0.3">
      <c r="A3964" s="58">
        <v>44067</v>
      </c>
      <c r="B3964" s="72">
        <v>1.6277184570429742E-2</v>
      </c>
      <c r="C3964" s="54">
        <f t="shared" si="495"/>
        <v>1.8059529920757173E-2</v>
      </c>
      <c r="D3964" s="54">
        <f t="shared" si="488"/>
        <v>3.1767549478338141E-6</v>
      </c>
      <c r="F3964" s="58">
        <v>44067</v>
      </c>
      <c r="G3964" s="72">
        <v>1.6277184570429742E-2</v>
      </c>
      <c r="H3964" s="54">
        <f t="shared" si="489"/>
        <v>1.4515602773768389E-2</v>
      </c>
      <c r="I3964" s="54">
        <f t="shared" si="490"/>
        <v>3.103170426328641E-6</v>
      </c>
      <c r="K3964" s="58">
        <v>44067</v>
      </c>
      <c r="L3964" s="72">
        <v>1.6277184570429742E-2</v>
      </c>
      <c r="M3964" s="54">
        <f t="shared" si="491"/>
        <v>1.4515602773768389E-2</v>
      </c>
      <c r="N3964" s="54">
        <f t="shared" si="492"/>
        <v>3.103170426328641E-6</v>
      </c>
      <c r="P3964" s="58">
        <v>44067</v>
      </c>
      <c r="Q3964" s="72">
        <v>1.6277184570429742E-2</v>
      </c>
      <c r="R3964" s="54">
        <f t="shared" si="493"/>
        <v>1.449909966235499E-2</v>
      </c>
      <c r="S3964" s="54">
        <f t="shared" si="494"/>
        <v>3.1615859403231983E-6</v>
      </c>
    </row>
    <row r="3965" spans="1:19" ht="14.4" x14ac:dyDescent="0.3">
      <c r="A3965" s="58">
        <v>44068</v>
      </c>
      <c r="B3965" s="72">
        <v>3.7658570015132203E-2</v>
      </c>
      <c r="C3965" s="54">
        <f t="shared" si="495"/>
        <v>1.6990122710560714E-2</v>
      </c>
      <c r="D3965" s="54">
        <f t="shared" si="488"/>
        <v>4.2718471398184846E-4</v>
      </c>
      <c r="F3965" s="58">
        <v>44068</v>
      </c>
      <c r="G3965" s="72">
        <v>3.7658570015132203E-2</v>
      </c>
      <c r="H3965" s="54">
        <f t="shared" si="489"/>
        <v>1.4855785917905425E-2</v>
      </c>
      <c r="I3965" s="54">
        <f t="shared" si="490"/>
        <v>5.1996696258473844E-4</v>
      </c>
      <c r="K3965" s="58">
        <v>44068</v>
      </c>
      <c r="L3965" s="72">
        <v>3.7658570015132203E-2</v>
      </c>
      <c r="M3965" s="54">
        <f t="shared" si="491"/>
        <v>1.4855785917905425E-2</v>
      </c>
      <c r="N3965" s="54">
        <f t="shared" si="492"/>
        <v>5.1996696258473844E-4</v>
      </c>
      <c r="P3965" s="58">
        <v>44068</v>
      </c>
      <c r="Q3965" s="72">
        <v>3.7658570015132203E-2</v>
      </c>
      <c r="R3965" s="54">
        <f t="shared" si="493"/>
        <v>1.4838831196850753E-2</v>
      </c>
      <c r="S3965" s="54">
        <f t="shared" si="494"/>
        <v>5.2074047973458117E-4</v>
      </c>
    </row>
    <row r="3966" spans="1:19" ht="14.4" x14ac:dyDescent="0.3">
      <c r="A3966" s="58">
        <v>44069</v>
      </c>
      <c r="B3966" s="72">
        <v>1.9638219881987565E-2</v>
      </c>
      <c r="C3966" s="54">
        <f t="shared" si="495"/>
        <v>2.9391191093303608E-2</v>
      </c>
      <c r="D3966" s="54">
        <f t="shared" si="488"/>
        <v>9.5120447448759533E-5</v>
      </c>
      <c r="F3966" s="58">
        <v>44069</v>
      </c>
      <c r="G3966" s="72">
        <v>1.9638219881987565E-2</v>
      </c>
      <c r="H3966" s="54">
        <f t="shared" si="489"/>
        <v>1.9259284412255415E-2</v>
      </c>
      <c r="I3966" s="54">
        <f t="shared" si="490"/>
        <v>1.4359209022112472E-7</v>
      </c>
      <c r="K3966" s="58">
        <v>44069</v>
      </c>
      <c r="L3966" s="72">
        <v>1.9638219881987565E-2</v>
      </c>
      <c r="M3966" s="54">
        <f t="shared" si="491"/>
        <v>1.9259284412255415E-2</v>
      </c>
      <c r="N3966" s="54">
        <f t="shared" si="492"/>
        <v>1.4359209022112472E-7</v>
      </c>
      <c r="P3966" s="58">
        <v>44069</v>
      </c>
      <c r="Q3966" s="72">
        <v>1.9638219881987565E-2</v>
      </c>
      <c r="R3966" s="54">
        <f t="shared" si="493"/>
        <v>1.9198906944820238E-2</v>
      </c>
      <c r="S3966" s="54">
        <f t="shared" si="494"/>
        <v>1.9299585676258389E-7</v>
      </c>
    </row>
    <row r="3967" spans="1:19" ht="14.4" x14ac:dyDescent="0.3">
      <c r="A3967" s="58">
        <v>44070</v>
      </c>
      <c r="B3967" s="72">
        <v>1.934841327555371E-2</v>
      </c>
      <c r="C3967" s="54">
        <f t="shared" si="495"/>
        <v>2.3539408366513984E-2</v>
      </c>
      <c r="D3967" s="54">
        <f t="shared" si="488"/>
        <v>1.7564439852453112E-5</v>
      </c>
      <c r="F3967" s="58">
        <v>44070</v>
      </c>
      <c r="G3967" s="72">
        <v>1.934841327555371E-2</v>
      </c>
      <c r="H3967" s="54">
        <f t="shared" si="489"/>
        <v>1.9332461519195803E-2</v>
      </c>
      <c r="I3967" s="54">
        <f t="shared" si="490"/>
        <v>2.5445853090202705E-10</v>
      </c>
      <c r="K3967" s="58">
        <v>44070</v>
      </c>
      <c r="L3967" s="72">
        <v>1.934841327555371E-2</v>
      </c>
      <c r="M3967" s="54">
        <f t="shared" si="491"/>
        <v>1.9332461519195803E-2</v>
      </c>
      <c r="N3967" s="54">
        <f t="shared" si="492"/>
        <v>2.5445853090202705E-10</v>
      </c>
      <c r="P3967" s="58">
        <v>44070</v>
      </c>
      <c r="Q3967" s="72">
        <v>1.934841327555371E-2</v>
      </c>
      <c r="R3967" s="54">
        <f t="shared" si="493"/>
        <v>1.9282844701442502E-2</v>
      </c>
      <c r="S3967" s="54">
        <f t="shared" si="494"/>
        <v>4.2992379109770349E-9</v>
      </c>
    </row>
    <row r="3968" spans="1:19" ht="14.4" x14ac:dyDescent="0.3">
      <c r="A3968" s="58">
        <v>44071</v>
      </c>
      <c r="B3968" s="72">
        <v>1.5471107896403316E-2</v>
      </c>
      <c r="C3968" s="54">
        <f t="shared" si="495"/>
        <v>2.102481131193782E-2</v>
      </c>
      <c r="D3968" s="54">
        <f t="shared" si="488"/>
        <v>3.0843621627719618E-5</v>
      </c>
      <c r="F3968" s="58">
        <v>44071</v>
      </c>
      <c r="G3968" s="72">
        <v>1.5471107896403316E-2</v>
      </c>
      <c r="H3968" s="54">
        <f t="shared" si="489"/>
        <v>1.9335541999842585E-2</v>
      </c>
      <c r="I3968" s="54">
        <f t="shared" si="490"/>
        <v>1.4933850939824469E-5</v>
      </c>
      <c r="K3968" s="58">
        <v>44071</v>
      </c>
      <c r="L3968" s="72">
        <v>1.5471107896403316E-2</v>
      </c>
      <c r="M3968" s="54">
        <f t="shared" si="491"/>
        <v>1.9335541999842585E-2</v>
      </c>
      <c r="N3968" s="54">
        <f t="shared" si="492"/>
        <v>1.4933850939824469E-5</v>
      </c>
      <c r="P3968" s="58">
        <v>44071</v>
      </c>
      <c r="Q3968" s="72">
        <v>1.5471107896403316E-2</v>
      </c>
      <c r="R3968" s="54">
        <f t="shared" si="493"/>
        <v>1.9295372625275801E-2</v>
      </c>
      <c r="S3968" s="54">
        <f t="shared" si="494"/>
        <v>1.4625000716498148E-5</v>
      </c>
    </row>
    <row r="3969" spans="1:19" ht="14.4" x14ac:dyDescent="0.3">
      <c r="A3969" s="58">
        <v>44074</v>
      </c>
      <c r="B3969" s="72">
        <v>9.4725256512729703E-3</v>
      </c>
      <c r="C3969" s="54">
        <f t="shared" si="495"/>
        <v>1.7692589262617117E-2</v>
      </c>
      <c r="D3969" s="54">
        <f t="shared" si="488"/>
        <v>6.756944577454418E-5</v>
      </c>
      <c r="F3969" s="58">
        <v>44074</v>
      </c>
      <c r="G3969" s="72">
        <v>9.4725256512729703E-3</v>
      </c>
      <c r="H3969" s="54">
        <f t="shared" si="489"/>
        <v>1.858927217228766E-2</v>
      </c>
      <c r="I3969" s="54">
        <f t="shared" si="490"/>
        <v>8.3115067128433447E-5</v>
      </c>
      <c r="K3969" s="58">
        <v>44074</v>
      </c>
      <c r="L3969" s="72">
        <v>9.4725256512729703E-3</v>
      </c>
      <c r="M3969" s="54">
        <f t="shared" si="491"/>
        <v>1.858927217228766E-2</v>
      </c>
      <c r="N3969" s="54">
        <f t="shared" si="492"/>
        <v>8.3115067128433447E-5</v>
      </c>
      <c r="P3969" s="58">
        <v>44074</v>
      </c>
      <c r="Q3969" s="72">
        <v>9.4725256512729703E-3</v>
      </c>
      <c r="R3969" s="54">
        <f t="shared" si="493"/>
        <v>1.8564685739200927E-2</v>
      </c>
      <c r="S3969" s="54">
        <f t="shared" si="494"/>
        <v>8.2667375064510116E-5</v>
      </c>
    </row>
    <row r="3970" spans="1:19" ht="14.4" x14ac:dyDescent="0.3">
      <c r="A3970" s="58">
        <v>44075</v>
      </c>
      <c r="B3970" s="72">
        <v>2.0381383892403921E-2</v>
      </c>
      <c r="C3970" s="54">
        <f t="shared" si="495"/>
        <v>1.2760551095810629E-2</v>
      </c>
      <c r="D3970" s="54">
        <f t="shared" si="488"/>
        <v>5.8077092513631941E-5</v>
      </c>
      <c r="F3970" s="58">
        <v>44075</v>
      </c>
      <c r="G3970" s="72">
        <v>2.0381383892403921E-2</v>
      </c>
      <c r="H3970" s="54">
        <f t="shared" si="489"/>
        <v>1.6828716118803773E-2</v>
      </c>
      <c r="I3970" s="54">
        <f t="shared" si="490"/>
        <v>1.2621448309577034E-5</v>
      </c>
      <c r="K3970" s="58">
        <v>44075</v>
      </c>
      <c r="L3970" s="72">
        <v>2.0381383892403921E-2</v>
      </c>
      <c r="M3970" s="54">
        <f t="shared" si="491"/>
        <v>1.6828716118803773E-2</v>
      </c>
      <c r="N3970" s="54">
        <f t="shared" si="492"/>
        <v>1.2621448309577034E-5</v>
      </c>
      <c r="P3970" s="58">
        <v>44075</v>
      </c>
      <c r="Q3970" s="72">
        <v>2.0381383892403921E-2</v>
      </c>
      <c r="R3970" s="54">
        <f t="shared" si="493"/>
        <v>1.6827483266740016E-2</v>
      </c>
      <c r="S3970" s="54">
        <f t="shared" si="494"/>
        <v>1.2630209657094294E-5</v>
      </c>
    </row>
    <row r="3971" spans="1:19" ht="14.4" x14ac:dyDescent="0.3">
      <c r="A3971" s="58">
        <v>44076</v>
      </c>
      <c r="B3971" s="72">
        <v>1.9563984150729949E-2</v>
      </c>
      <c r="C3971" s="54">
        <f t="shared" si="495"/>
        <v>1.7333050773766602E-2</v>
      </c>
      <c r="D3971" s="54">
        <f t="shared" si="488"/>
        <v>4.9770637324490828E-6</v>
      </c>
      <c r="F3971" s="58">
        <v>44076</v>
      </c>
      <c r="G3971" s="72">
        <v>1.9563984150729949E-2</v>
      </c>
      <c r="H3971" s="54">
        <f t="shared" si="489"/>
        <v>1.7514780027722533E-2</v>
      </c>
      <c r="I3971" s="54">
        <f t="shared" si="490"/>
        <v>4.199237537750592E-6</v>
      </c>
      <c r="K3971" s="58">
        <v>44076</v>
      </c>
      <c r="L3971" s="72">
        <v>1.9563984150729949E-2</v>
      </c>
      <c r="M3971" s="54">
        <f t="shared" si="491"/>
        <v>1.7514780027722533E-2</v>
      </c>
      <c r="N3971" s="54">
        <f t="shared" si="492"/>
        <v>4.199237537750592E-6</v>
      </c>
      <c r="P3971" s="58">
        <v>44076</v>
      </c>
      <c r="Q3971" s="72">
        <v>1.9563984150729949E-2</v>
      </c>
      <c r="R3971" s="54">
        <f t="shared" si="493"/>
        <v>1.7506512770628868E-2</v>
      </c>
      <c r="S3971" s="54">
        <f t="shared" si="494"/>
        <v>4.2331884799350462E-6</v>
      </c>
    </row>
    <row r="3972" spans="1:19" ht="14.4" x14ac:dyDescent="0.3">
      <c r="A3972" s="58">
        <v>44077</v>
      </c>
      <c r="B3972" s="72">
        <v>2.3740688134359221E-2</v>
      </c>
      <c r="C3972" s="54">
        <f t="shared" si="495"/>
        <v>1.8671610799944609E-2</v>
      </c>
      <c r="D3972" s="54">
        <f t="shared" si="488"/>
        <v>2.5695545022275951E-5</v>
      </c>
      <c r="F3972" s="58">
        <v>44077</v>
      </c>
      <c r="G3972" s="72">
        <v>2.3740688134359221E-2</v>
      </c>
      <c r="H3972" s="54">
        <f t="shared" si="489"/>
        <v>1.7910506586014879E-2</v>
      </c>
      <c r="I3972" s="54">
        <f t="shared" si="490"/>
        <v>3.3991016886654835E-5</v>
      </c>
      <c r="K3972" s="58">
        <v>44077</v>
      </c>
      <c r="L3972" s="72">
        <v>2.3740688134359221E-2</v>
      </c>
      <c r="M3972" s="54">
        <f t="shared" si="491"/>
        <v>1.7910506586014879E-2</v>
      </c>
      <c r="N3972" s="54">
        <f t="shared" si="492"/>
        <v>3.3991016886654835E-5</v>
      </c>
      <c r="P3972" s="58">
        <v>44077</v>
      </c>
      <c r="Q3972" s="72">
        <v>2.3740688134359221E-2</v>
      </c>
      <c r="R3972" s="54">
        <f t="shared" si="493"/>
        <v>1.7899625555045724E-2</v>
      </c>
      <c r="S3972" s="54">
        <f t="shared" si="494"/>
        <v>3.4118012055456447E-5</v>
      </c>
    </row>
    <row r="3973" spans="1:19" ht="14.4" x14ac:dyDescent="0.3">
      <c r="A3973" s="58">
        <v>44078</v>
      </c>
      <c r="B3973" s="72">
        <v>1.4602535312554182E-2</v>
      </c>
      <c r="C3973" s="54">
        <f t="shared" si="495"/>
        <v>2.1713057200593376E-2</v>
      </c>
      <c r="D3973" s="54">
        <f t="shared" si="488"/>
        <v>5.0559521520284465E-5</v>
      </c>
      <c r="F3973" s="58">
        <v>44078</v>
      </c>
      <c r="G3973" s="72">
        <v>1.4602535312554182E-2</v>
      </c>
      <c r="H3973" s="54">
        <f t="shared" si="489"/>
        <v>1.9036386459299462E-2</v>
      </c>
      <c r="I3973" s="54">
        <f t="shared" si="490"/>
        <v>1.9659035991494435E-5</v>
      </c>
      <c r="K3973" s="58">
        <v>44078</v>
      </c>
      <c r="L3973" s="72">
        <v>1.4602535312554182E-2</v>
      </c>
      <c r="M3973" s="54">
        <f t="shared" si="491"/>
        <v>1.9036386459299462E-2</v>
      </c>
      <c r="N3973" s="54">
        <f t="shared" si="492"/>
        <v>1.9659035991494435E-5</v>
      </c>
      <c r="P3973" s="58">
        <v>44078</v>
      </c>
      <c r="Q3973" s="72">
        <v>1.4602535312554182E-2</v>
      </c>
      <c r="R3973" s="54">
        <f t="shared" si="493"/>
        <v>1.9015653897755513E-2</v>
      </c>
      <c r="S3973" s="54">
        <f t="shared" si="494"/>
        <v>1.9475615647049395E-5</v>
      </c>
    </row>
    <row r="3974" spans="1:19" ht="14.4" x14ac:dyDescent="0.3">
      <c r="A3974" s="58">
        <v>44081</v>
      </c>
      <c r="B3974" s="72">
        <v>1.3976730020757434E-2</v>
      </c>
      <c r="C3974" s="54">
        <f t="shared" si="495"/>
        <v>1.7446744067769859E-2</v>
      </c>
      <c r="D3974" s="54">
        <f t="shared" si="488"/>
        <v>1.2040997486463553E-5</v>
      </c>
      <c r="F3974" s="58">
        <v>44081</v>
      </c>
      <c r="G3974" s="72">
        <v>1.3976730020757434E-2</v>
      </c>
      <c r="H3974" s="54">
        <f t="shared" si="489"/>
        <v>1.8180155186591E-2</v>
      </c>
      <c r="I3974" s="54">
        <f t="shared" si="490"/>
        <v>1.7668783124762942E-5</v>
      </c>
      <c r="K3974" s="58">
        <v>44081</v>
      </c>
      <c r="L3974" s="72">
        <v>1.3976730020757434E-2</v>
      </c>
      <c r="M3974" s="54">
        <f t="shared" si="491"/>
        <v>1.8180155186591E-2</v>
      </c>
      <c r="N3974" s="54">
        <f t="shared" si="492"/>
        <v>1.7668783124762942E-5</v>
      </c>
      <c r="P3974" s="58">
        <v>44081</v>
      </c>
      <c r="Q3974" s="72">
        <v>1.3976730020757434E-2</v>
      </c>
      <c r="R3974" s="54">
        <f t="shared" si="493"/>
        <v>1.8172457072871837E-2</v>
      </c>
      <c r="S3974" s="54">
        <f t="shared" si="494"/>
        <v>1.7604125495844618E-5</v>
      </c>
    </row>
    <row r="3975" spans="1:19" ht="14.4" x14ac:dyDescent="0.3">
      <c r="A3975" s="58">
        <v>44082</v>
      </c>
      <c r="B3975" s="72">
        <v>9.666026241105144E-3</v>
      </c>
      <c r="C3975" s="54">
        <f t="shared" si="495"/>
        <v>1.5364735639562404E-2</v>
      </c>
      <c r="D3975" s="54">
        <f t="shared" si="488"/>
        <v>3.2475288808065106E-5</v>
      </c>
      <c r="F3975" s="58">
        <v>44082</v>
      </c>
      <c r="G3975" s="72">
        <v>9.666026241105144E-3</v>
      </c>
      <c r="H3975" s="54">
        <f t="shared" si="489"/>
        <v>1.7368422009188679E-2</v>
      </c>
      <c r="I3975" s="54">
        <f t="shared" si="490"/>
        <v>5.9326900568191147E-5</v>
      </c>
      <c r="K3975" s="58">
        <v>44082</v>
      </c>
      <c r="L3975" s="72">
        <v>9.666026241105144E-3</v>
      </c>
      <c r="M3975" s="54">
        <f t="shared" si="491"/>
        <v>1.7368422009188679E-2</v>
      </c>
      <c r="N3975" s="54">
        <f t="shared" si="492"/>
        <v>5.9326900568191147E-5</v>
      </c>
      <c r="P3975" s="58">
        <v>44082</v>
      </c>
      <c r="Q3975" s="72">
        <v>9.666026241105144E-3</v>
      </c>
      <c r="R3975" s="54">
        <f t="shared" si="493"/>
        <v>1.7370796374180229E-2</v>
      </c>
      <c r="S3975" s="54">
        <f t="shared" si="494"/>
        <v>5.9363482803525872E-5</v>
      </c>
    </row>
    <row r="3976" spans="1:19" ht="14.4" x14ac:dyDescent="0.3">
      <c r="A3976" s="58">
        <v>44083</v>
      </c>
      <c r="B3976" s="72">
        <v>1.4792486360984966E-2</v>
      </c>
      <c r="C3976" s="54">
        <f t="shared" si="495"/>
        <v>1.1945510000488048E-2</v>
      </c>
      <c r="D3976" s="54">
        <f t="shared" ref="D3976:D4039" si="496">(C3976-B3976)^2</f>
        <v>8.1052743972282783E-6</v>
      </c>
      <c r="F3976" s="58">
        <v>44083</v>
      </c>
      <c r="G3976" s="72">
        <v>1.4792486360984966E-2</v>
      </c>
      <c r="H3976" s="54">
        <f t="shared" ref="H3976:H4039" si="497">($H$4*G3975)+(1-$H$4)*H3975</f>
        <v>1.5880994508098208E-2</v>
      </c>
      <c r="I3976" s="54">
        <f t="shared" ref="I3976:I4039" si="498">(H3976-G3976)^2</f>
        <v>1.184849986331903E-6</v>
      </c>
      <c r="K3976" s="58">
        <v>44083</v>
      </c>
      <c r="L3976" s="72">
        <v>1.4792486360984966E-2</v>
      </c>
      <c r="M3976" s="54">
        <f t="shared" ref="M3976:M4039" si="499">($H$4*L3975)+(1-$H$4)*M3975</f>
        <v>1.5880994508098208E-2</v>
      </c>
      <c r="N3976" s="54">
        <f t="shared" ref="N3976:N4039" si="500">(M3976-L3976)^2</f>
        <v>1.184849986331903E-6</v>
      </c>
      <c r="P3976" s="58">
        <v>44083</v>
      </c>
      <c r="Q3976" s="72">
        <v>1.4792486360984966E-2</v>
      </c>
      <c r="R3976" s="54">
        <f t="shared" si="493"/>
        <v>1.5898676922313944E-2</v>
      </c>
      <c r="S3976" s="54">
        <f t="shared" si="494"/>
        <v>1.2236575579733195E-6</v>
      </c>
    </row>
    <row r="3977" spans="1:19" ht="14.4" x14ac:dyDescent="0.3">
      <c r="A3977" s="58">
        <v>44084</v>
      </c>
      <c r="B3977" s="72">
        <v>1.3430865547250509E-2</v>
      </c>
      <c r="C3977" s="54">
        <f t="shared" si="495"/>
        <v>1.36536958167862E-2</v>
      </c>
      <c r="D3977" s="54">
        <f t="shared" si="496"/>
        <v>4.9653329021348655E-8</v>
      </c>
      <c r="F3977" s="58">
        <v>44084</v>
      </c>
      <c r="G3977" s="72">
        <v>1.3430865547250509E-2</v>
      </c>
      <c r="H3977" s="54">
        <f t="shared" si="497"/>
        <v>1.5670790176624323E-2</v>
      </c>
      <c r="I3977" s="54">
        <f t="shared" si="498"/>
        <v>5.017262345275419E-6</v>
      </c>
      <c r="K3977" s="58">
        <v>44084</v>
      </c>
      <c r="L3977" s="72">
        <v>1.3430865547250509E-2</v>
      </c>
      <c r="M3977" s="54">
        <f t="shared" si="499"/>
        <v>1.5670790176624323E-2</v>
      </c>
      <c r="N3977" s="54">
        <f t="shared" si="500"/>
        <v>5.017262345275419E-6</v>
      </c>
      <c r="P3977" s="58">
        <v>44084</v>
      </c>
      <c r="Q3977" s="72">
        <v>1.3430865547250509E-2</v>
      </c>
      <c r="R3977" s="54">
        <f t="shared" ref="R3977:R4040" si="501">($R$4*Q3976)+(1-$R$4)*R3976</f>
        <v>1.5687321539261997E-2</v>
      </c>
      <c r="S3977" s="54">
        <f t="shared" ref="S3977:S4040" si="502">(R3977-Q3977)^2</f>
        <v>5.0915936438845476E-6</v>
      </c>
    </row>
    <row r="3978" spans="1:19" ht="14.4" x14ac:dyDescent="0.3">
      <c r="A3978" s="58">
        <v>44085</v>
      </c>
      <c r="B3978" s="72">
        <v>9.9863916021460369E-3</v>
      </c>
      <c r="C3978" s="54">
        <f t="shared" ref="C3978:C4041" si="503">($C$4*B3977)+(1-$C$4)*C3977</f>
        <v>1.3519997655064786E-2</v>
      </c>
      <c r="D3978" s="54">
        <f t="shared" si="496"/>
        <v>1.2486371737224021E-5</v>
      </c>
      <c r="F3978" s="58">
        <v>44085</v>
      </c>
      <c r="G3978" s="72">
        <v>9.9863916021460369E-3</v>
      </c>
      <c r="H3978" s="54">
        <f t="shared" si="497"/>
        <v>1.5238233139253406E-2</v>
      </c>
      <c r="I3978" s="54">
        <f t="shared" si="498"/>
        <v>2.7581839530886293E-5</v>
      </c>
      <c r="K3978" s="58">
        <v>44085</v>
      </c>
      <c r="L3978" s="72">
        <v>9.9863916021460369E-3</v>
      </c>
      <c r="M3978" s="54">
        <f t="shared" si="499"/>
        <v>1.5238233139253406E-2</v>
      </c>
      <c r="N3978" s="54">
        <f t="shared" si="500"/>
        <v>2.7581839530886293E-5</v>
      </c>
      <c r="P3978" s="58">
        <v>44085</v>
      </c>
      <c r="Q3978" s="72">
        <v>9.9863916021460369E-3</v>
      </c>
      <c r="R3978" s="54">
        <f t="shared" si="501"/>
        <v>1.5256189565076211E-2</v>
      </c>
      <c r="S3978" s="54">
        <f t="shared" si="502"/>
        <v>2.7770770570103016E-5</v>
      </c>
    </row>
    <row r="3979" spans="1:19" ht="14.4" x14ac:dyDescent="0.3">
      <c r="A3979" s="58">
        <v>44088</v>
      </c>
      <c r="B3979" s="72">
        <v>7.782759514409013E-3</v>
      </c>
      <c r="C3979" s="54">
        <f t="shared" si="503"/>
        <v>1.1399834023313536E-2</v>
      </c>
      <c r="D3979" s="54">
        <f t="shared" si="496"/>
        <v>1.3083228002966898E-5</v>
      </c>
      <c r="F3979" s="58">
        <v>44088</v>
      </c>
      <c r="G3979" s="72">
        <v>7.782759514409013E-3</v>
      </c>
      <c r="H3979" s="54">
        <f t="shared" si="497"/>
        <v>1.422403784614314E-2</v>
      </c>
      <c r="I3979" s="54">
        <f t="shared" si="498"/>
        <v>4.1490066546867583E-5</v>
      </c>
      <c r="K3979" s="58">
        <v>44088</v>
      </c>
      <c r="L3979" s="72">
        <v>7.782759514409013E-3</v>
      </c>
      <c r="M3979" s="54">
        <f t="shared" si="499"/>
        <v>1.422403784614314E-2</v>
      </c>
      <c r="N3979" s="54">
        <f t="shared" si="500"/>
        <v>4.1490066546867583E-5</v>
      </c>
      <c r="P3979" s="58">
        <v>44088</v>
      </c>
      <c r="Q3979" s="72">
        <v>7.782759514409013E-3</v>
      </c>
      <c r="R3979" s="54">
        <f t="shared" si="501"/>
        <v>1.4249310455817361E-2</v>
      </c>
      <c r="S3979" s="54">
        <f t="shared" si="502"/>
        <v>4.1816281077829185E-5</v>
      </c>
    </row>
    <row r="3980" spans="1:19" ht="14.4" x14ac:dyDescent="0.3">
      <c r="A3980" s="58">
        <v>44089</v>
      </c>
      <c r="B3980" s="72">
        <v>1.0635383785893567E-2</v>
      </c>
      <c r="C3980" s="54">
        <f t="shared" si="503"/>
        <v>9.2295893179708231E-3</v>
      </c>
      <c r="D3980" s="54">
        <f t="shared" si="496"/>
        <v>1.9762580860421914E-6</v>
      </c>
      <c r="F3980" s="58">
        <v>44089</v>
      </c>
      <c r="G3980" s="72">
        <v>1.0635383785893567E-2</v>
      </c>
      <c r="H3980" s="54">
        <f t="shared" si="497"/>
        <v>1.2980147656482921E-2</v>
      </c>
      <c r="I3980" s="54">
        <f t="shared" si="498"/>
        <v>5.4979176088211678E-6</v>
      </c>
      <c r="K3980" s="58">
        <v>44089</v>
      </c>
      <c r="L3980" s="72">
        <v>1.0635383785893567E-2</v>
      </c>
      <c r="M3980" s="54">
        <f t="shared" si="499"/>
        <v>1.2980147656482921E-2</v>
      </c>
      <c r="N3980" s="54">
        <f t="shared" si="500"/>
        <v>5.4979176088211678E-6</v>
      </c>
      <c r="P3980" s="58">
        <v>44089</v>
      </c>
      <c r="Q3980" s="72">
        <v>1.0635383785893567E-2</v>
      </c>
      <c r="R3980" s="54">
        <f t="shared" si="501"/>
        <v>1.3013772566573142E-2</v>
      </c>
      <c r="S3980" s="54">
        <f t="shared" si="502"/>
        <v>5.656733192062476E-6</v>
      </c>
    </row>
    <row r="3981" spans="1:19" ht="14.4" x14ac:dyDescent="0.3">
      <c r="A3981" s="58">
        <v>44090</v>
      </c>
      <c r="B3981" s="72">
        <v>9.2109941313689089E-3</v>
      </c>
      <c r="C3981" s="54">
        <f t="shared" si="503"/>
        <v>1.007306599872447E-2</v>
      </c>
      <c r="D3981" s="54">
        <f t="shared" si="496"/>
        <v>7.4316790448590455E-7</v>
      </c>
      <c r="F3981" s="58">
        <v>44090</v>
      </c>
      <c r="G3981" s="72">
        <v>9.2109941313689089E-3</v>
      </c>
      <c r="H3981" s="54">
        <f t="shared" si="497"/>
        <v>1.2527344870221301E-2</v>
      </c>
      <c r="I3981" s="54">
        <f t="shared" si="498"/>
        <v>1.0998182223086804E-5</v>
      </c>
      <c r="K3981" s="58">
        <v>44090</v>
      </c>
      <c r="L3981" s="72">
        <v>9.2109941313689089E-3</v>
      </c>
      <c r="M3981" s="54">
        <f t="shared" si="499"/>
        <v>1.2527344870221301E-2</v>
      </c>
      <c r="N3981" s="54">
        <f t="shared" si="500"/>
        <v>1.0998182223086804E-5</v>
      </c>
      <c r="P3981" s="58">
        <v>44090</v>
      </c>
      <c r="Q3981" s="72">
        <v>9.2109941313689089E-3</v>
      </c>
      <c r="R3981" s="54">
        <f t="shared" si="501"/>
        <v>1.2559343384694159E-2</v>
      </c>
      <c r="S3981" s="54">
        <f t="shared" si="502"/>
        <v>1.121144272224376E-5</v>
      </c>
    </row>
    <row r="3982" spans="1:19" ht="14.4" x14ac:dyDescent="0.3">
      <c r="A3982" s="58">
        <v>44091</v>
      </c>
      <c r="B3982" s="72">
        <v>1.4605018159815762E-2</v>
      </c>
      <c r="C3982" s="54">
        <f t="shared" si="503"/>
        <v>9.5558228783111342E-3</v>
      </c>
      <c r="D3982" s="54">
        <f t="shared" si="496"/>
        <v>2.5494372990768598E-5</v>
      </c>
      <c r="F3982" s="58">
        <v>44091</v>
      </c>
      <c r="G3982" s="72">
        <v>1.4605018159815762E-2</v>
      </c>
      <c r="H3982" s="54">
        <f t="shared" si="497"/>
        <v>1.188691669167055E-2</v>
      </c>
      <c r="I3982" s="54">
        <f t="shared" si="498"/>
        <v>7.3880755911331592E-6</v>
      </c>
      <c r="K3982" s="58">
        <v>44091</v>
      </c>
      <c r="L3982" s="72">
        <v>1.4605018159815762E-2</v>
      </c>
      <c r="M3982" s="54">
        <f t="shared" si="499"/>
        <v>1.188691669167055E-2</v>
      </c>
      <c r="N3982" s="54">
        <f t="shared" si="500"/>
        <v>7.3880755911331592E-6</v>
      </c>
      <c r="P3982" s="58">
        <v>44091</v>
      </c>
      <c r="Q3982" s="72">
        <v>1.4605018159815762E-2</v>
      </c>
      <c r="R3982" s="54">
        <f t="shared" si="501"/>
        <v>1.1919587755087238E-2</v>
      </c>
      <c r="S3982" s="54">
        <f t="shared" si="502"/>
        <v>7.2115364586404046E-6</v>
      </c>
    </row>
    <row r="3983" spans="1:19" ht="14.4" x14ac:dyDescent="0.3">
      <c r="A3983" s="58">
        <v>44092</v>
      </c>
      <c r="B3983" s="72">
        <v>2.3853332081870012E-2</v>
      </c>
      <c r="C3983" s="54">
        <f t="shared" si="503"/>
        <v>1.258534004721391E-2</v>
      </c>
      <c r="D3983" s="54">
        <f t="shared" si="496"/>
        <v>1.2696764449307335E-4</v>
      </c>
      <c r="F3983" s="58">
        <v>44092</v>
      </c>
      <c r="G3983" s="72">
        <v>2.3853332081870012E-2</v>
      </c>
      <c r="H3983" s="54">
        <f t="shared" si="497"/>
        <v>1.241181556680061E-2</v>
      </c>
      <c r="I3983" s="54">
        <f t="shared" si="498"/>
        <v>1.309083001646059E-4</v>
      </c>
      <c r="K3983" s="58">
        <v>44092</v>
      </c>
      <c r="L3983" s="72">
        <v>2.3853332081870012E-2</v>
      </c>
      <c r="M3983" s="54">
        <f t="shared" si="499"/>
        <v>1.241181556680061E-2</v>
      </c>
      <c r="N3983" s="54">
        <f t="shared" si="500"/>
        <v>1.309083001646059E-4</v>
      </c>
      <c r="P3983" s="58">
        <v>44092</v>
      </c>
      <c r="Q3983" s="72">
        <v>2.3853332081870012E-2</v>
      </c>
      <c r="R3983" s="54">
        <f t="shared" si="501"/>
        <v>1.2432682145595189E-2</v>
      </c>
      <c r="S3983" s="54">
        <f t="shared" si="502"/>
        <v>1.3043124496693411E-4</v>
      </c>
    </row>
    <row r="3984" spans="1:19" ht="14.4" x14ac:dyDescent="0.3">
      <c r="A3984" s="58">
        <v>44095</v>
      </c>
      <c r="B3984" s="72">
        <v>1.0778729341177642E-2</v>
      </c>
      <c r="C3984" s="54">
        <f t="shared" si="503"/>
        <v>1.9346135268007571E-2</v>
      </c>
      <c r="D3984" s="54">
        <f t="shared" si="496"/>
        <v>7.34004443150806E-5</v>
      </c>
      <c r="F3984" s="58">
        <v>44095</v>
      </c>
      <c r="G3984" s="72">
        <v>1.0778729341177642E-2</v>
      </c>
      <c r="H3984" s="54">
        <f t="shared" si="497"/>
        <v>1.4621313342702284E-2</v>
      </c>
      <c r="I3984" s="54">
        <f t="shared" si="498"/>
        <v>1.4765451808773123E-5</v>
      </c>
      <c r="K3984" s="58">
        <v>44095</v>
      </c>
      <c r="L3984" s="72">
        <v>1.0778729341177642E-2</v>
      </c>
      <c r="M3984" s="54">
        <f t="shared" si="499"/>
        <v>1.4621313342702284E-2</v>
      </c>
      <c r="N3984" s="54">
        <f t="shared" si="500"/>
        <v>1.4765451808773123E-5</v>
      </c>
      <c r="P3984" s="58">
        <v>44095</v>
      </c>
      <c r="Q3984" s="72">
        <v>1.0778729341177642E-2</v>
      </c>
      <c r="R3984" s="54">
        <f t="shared" si="501"/>
        <v>1.461477981155573E-2</v>
      </c>
      <c r="S3984" s="54">
        <f t="shared" si="502"/>
        <v>1.4715283211287949E-5</v>
      </c>
    </row>
    <row r="3985" spans="1:19" ht="14.4" x14ac:dyDescent="0.3">
      <c r="A3985" s="58">
        <v>44096</v>
      </c>
      <c r="B3985" s="72">
        <v>2.1780752706499606E-2</v>
      </c>
      <c r="C3985" s="54">
        <f t="shared" si="503"/>
        <v>1.4205691711909614E-2</v>
      </c>
      <c r="D3985" s="54">
        <f t="shared" si="496"/>
        <v>5.7381549071758714E-5</v>
      </c>
      <c r="F3985" s="58">
        <v>44096</v>
      </c>
      <c r="G3985" s="72">
        <v>2.1780752706499606E-2</v>
      </c>
      <c r="H3985" s="54">
        <f t="shared" si="497"/>
        <v>1.3879263038977092E-2</v>
      </c>
      <c r="I3985" s="54">
        <f t="shared" si="498"/>
        <v>6.2433538965965055E-5</v>
      </c>
      <c r="K3985" s="58">
        <v>44096</v>
      </c>
      <c r="L3985" s="72">
        <v>2.1780752706499606E-2</v>
      </c>
      <c r="M3985" s="54">
        <f t="shared" si="499"/>
        <v>1.3879263038977092E-2</v>
      </c>
      <c r="N3985" s="54">
        <f t="shared" si="500"/>
        <v>6.2433538965965055E-5</v>
      </c>
      <c r="P3985" s="58">
        <v>44096</v>
      </c>
      <c r="Q3985" s="72">
        <v>2.1780752706499606E-2</v>
      </c>
      <c r="R3985" s="54">
        <f t="shared" si="501"/>
        <v>1.3881841071236613E-2</v>
      </c>
      <c r="S3985" s="54">
        <f t="shared" si="502"/>
        <v>6.2392805021693087E-5</v>
      </c>
    </row>
    <row r="3986" spans="1:19" ht="14.4" x14ac:dyDescent="0.3">
      <c r="A3986" s="58">
        <v>44097</v>
      </c>
      <c r="B3986" s="72">
        <v>1.6736979553833544E-2</v>
      </c>
      <c r="C3986" s="54">
        <f t="shared" si="503"/>
        <v>1.875072830866361E-2</v>
      </c>
      <c r="D3986" s="54">
        <f t="shared" si="496"/>
        <v>4.0551840475796399E-6</v>
      </c>
      <c r="F3986" s="58">
        <v>44097</v>
      </c>
      <c r="G3986" s="72">
        <v>1.6736979553833544E-2</v>
      </c>
      <c r="H3986" s="54">
        <f t="shared" si="497"/>
        <v>1.5405138024492084E-2</v>
      </c>
      <c r="I3986" s="54">
        <f t="shared" si="498"/>
        <v>1.7738018592785986E-6</v>
      </c>
      <c r="K3986" s="58">
        <v>44097</v>
      </c>
      <c r="L3986" s="72">
        <v>1.6736979553833544E-2</v>
      </c>
      <c r="M3986" s="54">
        <f t="shared" si="499"/>
        <v>1.5405138024492084E-2</v>
      </c>
      <c r="N3986" s="54">
        <f t="shared" si="500"/>
        <v>1.7738018592785986E-6</v>
      </c>
      <c r="P3986" s="58">
        <v>44097</v>
      </c>
      <c r="Q3986" s="72">
        <v>1.6736979553833544E-2</v>
      </c>
      <c r="R3986" s="54">
        <f t="shared" si="501"/>
        <v>1.5391054359369147E-2</v>
      </c>
      <c r="S3986" s="54">
        <f t="shared" si="502"/>
        <v>1.8115146290940255E-6</v>
      </c>
    </row>
    <row r="3987" spans="1:19" ht="14.4" x14ac:dyDescent="0.3">
      <c r="A3987" s="58">
        <v>44098</v>
      </c>
      <c r="B3987" s="72">
        <v>7.5664790194377475E-3</v>
      </c>
      <c r="C3987" s="54">
        <f t="shared" si="503"/>
        <v>1.7542479055765572E-2</v>
      </c>
      <c r="D3987" s="54">
        <f t="shared" si="496"/>
        <v>9.9520576724812759E-5</v>
      </c>
      <c r="F3987" s="58">
        <v>44098</v>
      </c>
      <c r="G3987" s="72">
        <v>7.5664790194377475E-3</v>
      </c>
      <c r="H3987" s="54">
        <f t="shared" si="497"/>
        <v>1.566233302945997E-2</v>
      </c>
      <c r="I3987" s="54">
        <f t="shared" si="498"/>
        <v>6.5542852151592891E-5</v>
      </c>
      <c r="K3987" s="58">
        <v>44098</v>
      </c>
      <c r="L3987" s="72">
        <v>7.5664790194377475E-3</v>
      </c>
      <c r="M3987" s="54">
        <f t="shared" si="499"/>
        <v>1.566233302945997E-2</v>
      </c>
      <c r="N3987" s="54">
        <f t="shared" si="500"/>
        <v>6.5542852151592891E-5</v>
      </c>
      <c r="P3987" s="58">
        <v>44098</v>
      </c>
      <c r="Q3987" s="72">
        <v>7.5664790194377475E-3</v>
      </c>
      <c r="R3987" s="54">
        <f t="shared" si="501"/>
        <v>1.5648214874907741E-2</v>
      </c>
      <c r="S3987" s="54">
        <f t="shared" si="502"/>
        <v>6.5314454437589303E-5</v>
      </c>
    </row>
    <row r="3988" spans="1:19" ht="14.4" x14ac:dyDescent="0.3">
      <c r="A3988" s="58">
        <v>44099</v>
      </c>
      <c r="B3988" s="72">
        <v>1.978803550910601E-2</v>
      </c>
      <c r="C3988" s="54">
        <f t="shared" si="503"/>
        <v>1.1556879033968879E-2</v>
      </c>
      <c r="D3988" s="54">
        <f t="shared" si="496"/>
        <v>6.7751936918191924E-5</v>
      </c>
      <c r="F3988" s="58">
        <v>44099</v>
      </c>
      <c r="G3988" s="72">
        <v>1.978803550910601E-2</v>
      </c>
      <c r="H3988" s="54">
        <f t="shared" si="497"/>
        <v>1.4098923895224214E-2</v>
      </c>
      <c r="I3988" s="54">
        <f t="shared" si="498"/>
        <v>3.2365990955204734E-5</v>
      </c>
      <c r="K3988" s="58">
        <v>44099</v>
      </c>
      <c r="L3988" s="72">
        <v>1.978803550910601E-2</v>
      </c>
      <c r="M3988" s="54">
        <f t="shared" si="499"/>
        <v>1.4098923895224214E-2</v>
      </c>
      <c r="N3988" s="54">
        <f t="shared" si="500"/>
        <v>3.2365990955204734E-5</v>
      </c>
      <c r="P3988" s="58">
        <v>44099</v>
      </c>
      <c r="Q3988" s="72">
        <v>1.978803550910601E-2</v>
      </c>
      <c r="R3988" s="54">
        <f t="shared" si="501"/>
        <v>1.4104070098075286E-2</v>
      </c>
      <c r="S3988" s="54">
        <f t="shared" si="502"/>
        <v>3.2307462793793672E-5</v>
      </c>
    </row>
    <row r="3989" spans="1:19" ht="14.4" x14ac:dyDescent="0.3">
      <c r="A3989" s="58">
        <v>44102</v>
      </c>
      <c r="B3989" s="72">
        <v>1.2136231479602818E-2</v>
      </c>
      <c r="C3989" s="54">
        <f t="shared" si="503"/>
        <v>1.6495572919051158E-2</v>
      </c>
      <c r="D3989" s="54">
        <f t="shared" si="496"/>
        <v>1.9003857785691524E-5</v>
      </c>
      <c r="F3989" s="58">
        <v>44102</v>
      </c>
      <c r="G3989" s="72">
        <v>1.2136231479602818E-2</v>
      </c>
      <c r="H3989" s="54">
        <f t="shared" si="497"/>
        <v>1.5197561426461651E-2</v>
      </c>
      <c r="I3989" s="54">
        <f t="shared" si="498"/>
        <v>9.3717410435347026E-6</v>
      </c>
      <c r="K3989" s="58">
        <v>44102</v>
      </c>
      <c r="L3989" s="72">
        <v>1.2136231479602818E-2</v>
      </c>
      <c r="M3989" s="54">
        <f t="shared" si="499"/>
        <v>1.5197561426461651E-2</v>
      </c>
      <c r="N3989" s="54">
        <f t="shared" si="500"/>
        <v>9.3717410435347026E-6</v>
      </c>
      <c r="P3989" s="58">
        <v>44102</v>
      </c>
      <c r="Q3989" s="72">
        <v>1.2136231479602818E-2</v>
      </c>
      <c r="R3989" s="54">
        <f t="shared" si="501"/>
        <v>1.519008251645926E-2</v>
      </c>
      <c r="S3989" s="54">
        <f t="shared" si="502"/>
        <v>9.3260061553091608E-6</v>
      </c>
    </row>
    <row r="3990" spans="1:19" ht="14.4" x14ac:dyDescent="0.3">
      <c r="A3990" s="58">
        <v>44103</v>
      </c>
      <c r="B3990" s="72">
        <v>7.5523073136299253E-3</v>
      </c>
      <c r="C3990" s="54">
        <f t="shared" si="503"/>
        <v>1.3879968055382153E-2</v>
      </c>
      <c r="D3990" s="54">
        <f t="shared" si="496"/>
        <v>4.0039290462712355E-5</v>
      </c>
      <c r="F3990" s="58">
        <v>44103</v>
      </c>
      <c r="G3990" s="72">
        <v>7.5523073136299253E-3</v>
      </c>
      <c r="H3990" s="54">
        <f t="shared" si="497"/>
        <v>1.460638090419635E-2</v>
      </c>
      <c r="I3990" s="54">
        <f t="shared" si="498"/>
        <v>4.9759954221126691E-5</v>
      </c>
      <c r="K3990" s="58">
        <v>44103</v>
      </c>
      <c r="L3990" s="72">
        <v>7.5523073136299253E-3</v>
      </c>
      <c r="M3990" s="54">
        <f t="shared" si="499"/>
        <v>1.460638090419635E-2</v>
      </c>
      <c r="N3990" s="54">
        <f t="shared" si="500"/>
        <v>4.9759954221126691E-5</v>
      </c>
      <c r="P3990" s="58">
        <v>44103</v>
      </c>
      <c r="Q3990" s="72">
        <v>7.5523073136299253E-3</v>
      </c>
      <c r="R3990" s="54">
        <f t="shared" si="501"/>
        <v>1.4606595477026439E-2</v>
      </c>
      <c r="S3990" s="54">
        <f t="shared" si="502"/>
        <v>4.9762981492236161E-5</v>
      </c>
    </row>
    <row r="3991" spans="1:19" ht="14.4" x14ac:dyDescent="0.3">
      <c r="A3991" s="58">
        <v>44104</v>
      </c>
      <c r="B3991" s="72">
        <v>1.2891682784044869E-2</v>
      </c>
      <c r="C3991" s="54">
        <f t="shared" si="503"/>
        <v>1.0083371610330818E-2</v>
      </c>
      <c r="D3991" s="54">
        <f t="shared" si="496"/>
        <v>7.8866116484071907E-6</v>
      </c>
      <c r="F3991" s="58">
        <v>44104</v>
      </c>
      <c r="G3991" s="72">
        <v>1.2891682784044869E-2</v>
      </c>
      <c r="H3991" s="54">
        <f t="shared" si="497"/>
        <v>1.3244152401630691E-2</v>
      </c>
      <c r="I3991" s="54">
        <f t="shared" si="498"/>
        <v>1.2423483132109568E-7</v>
      </c>
      <c r="K3991" s="58">
        <v>44104</v>
      </c>
      <c r="L3991" s="72">
        <v>1.2891682784044869E-2</v>
      </c>
      <c r="M3991" s="54">
        <f t="shared" si="499"/>
        <v>1.3244152401630691E-2</v>
      </c>
      <c r="N3991" s="54">
        <f t="shared" si="500"/>
        <v>1.2423483132109568E-7</v>
      </c>
      <c r="P3991" s="58">
        <v>44104</v>
      </c>
      <c r="Q3991" s="72">
        <v>1.2891682784044869E-2</v>
      </c>
      <c r="R3991" s="54">
        <f t="shared" si="501"/>
        <v>1.3258760999807401E-2</v>
      </c>
      <c r="S3991" s="54">
        <f t="shared" si="502"/>
        <v>1.347464164874045E-7</v>
      </c>
    </row>
    <row r="3992" spans="1:19" ht="14.4" x14ac:dyDescent="0.3">
      <c r="A3992" s="58">
        <v>44105</v>
      </c>
      <c r="B3992" s="72">
        <v>1.0416933153282567E-2</v>
      </c>
      <c r="C3992" s="54">
        <f t="shared" si="503"/>
        <v>1.1768358314559248E-2</v>
      </c>
      <c r="D3992" s="54">
        <f t="shared" si="496"/>
        <v>1.8263499665317035E-6</v>
      </c>
      <c r="F3992" s="58">
        <v>44105</v>
      </c>
      <c r="G3992" s="72">
        <v>1.0416933153282567E-2</v>
      </c>
      <c r="H3992" s="54">
        <f t="shared" si="497"/>
        <v>1.3176086176746683E-2</v>
      </c>
      <c r="I3992" s="54">
        <f t="shared" si="498"/>
        <v>7.6129254068911748E-6</v>
      </c>
      <c r="K3992" s="58">
        <v>44105</v>
      </c>
      <c r="L3992" s="72">
        <v>1.0416933153282567E-2</v>
      </c>
      <c r="M3992" s="54">
        <f t="shared" si="499"/>
        <v>1.3176086176746683E-2</v>
      </c>
      <c r="N3992" s="54">
        <f t="shared" si="500"/>
        <v>7.6129254068911748E-6</v>
      </c>
      <c r="P3992" s="58">
        <v>44105</v>
      </c>
      <c r="Q3992" s="72">
        <v>1.0416933153282567E-2</v>
      </c>
      <c r="R3992" s="54">
        <f t="shared" si="501"/>
        <v>1.3188624840980205E-2</v>
      </c>
      <c r="S3992" s="54">
        <f t="shared" si="502"/>
        <v>7.682274811652181E-6</v>
      </c>
    </row>
    <row r="3993" spans="1:19" ht="14.4" x14ac:dyDescent="0.3">
      <c r="A3993" s="58">
        <v>44106</v>
      </c>
      <c r="B3993" s="72">
        <v>1.2657527140960979E-2</v>
      </c>
      <c r="C3993" s="54">
        <f t="shared" si="503"/>
        <v>1.0957503217793239E-2</v>
      </c>
      <c r="D3993" s="54">
        <f t="shared" si="496"/>
        <v>2.8900813393426352E-6</v>
      </c>
      <c r="F3993" s="58">
        <v>44106</v>
      </c>
      <c r="G3993" s="72">
        <v>1.2657527140960979E-2</v>
      </c>
      <c r="H3993" s="54">
        <f t="shared" si="497"/>
        <v>1.2643259740610618E-2</v>
      </c>
      <c r="I3993" s="54">
        <f t="shared" si="498"/>
        <v>2.0355871275746981E-10</v>
      </c>
      <c r="K3993" s="58">
        <v>44106</v>
      </c>
      <c r="L3993" s="72">
        <v>1.2657527140960979E-2</v>
      </c>
      <c r="M3993" s="54">
        <f t="shared" si="499"/>
        <v>1.2643259740610618E-2</v>
      </c>
      <c r="N3993" s="54">
        <f t="shared" si="500"/>
        <v>2.0355871275746981E-10</v>
      </c>
      <c r="P3993" s="58">
        <v>44106</v>
      </c>
      <c r="Q3993" s="72">
        <v>1.2657527140960979E-2</v>
      </c>
      <c r="R3993" s="54">
        <f t="shared" si="501"/>
        <v>1.2659048853953671E-2</v>
      </c>
      <c r="S3993" s="54">
        <f t="shared" si="502"/>
        <v>2.3156104321269869E-12</v>
      </c>
    </row>
    <row r="3994" spans="1:19" ht="14.4" x14ac:dyDescent="0.3">
      <c r="A3994" s="58">
        <v>44109</v>
      </c>
      <c r="B3994" s="72">
        <v>9.271557539221922E-3</v>
      </c>
      <c r="C3994" s="54">
        <f t="shared" si="503"/>
        <v>1.1977517571693883E-2</v>
      </c>
      <c r="D3994" s="54">
        <f t="shared" si="496"/>
        <v>7.3222196973356569E-6</v>
      </c>
      <c r="F3994" s="58">
        <v>44109</v>
      </c>
      <c r="G3994" s="72">
        <v>9.271557539221922E-3</v>
      </c>
      <c r="H3994" s="54">
        <f t="shared" si="497"/>
        <v>1.2646014951364411E-2</v>
      </c>
      <c r="I3994" s="54">
        <f t="shared" si="498"/>
        <v>1.1386962826363386E-5</v>
      </c>
      <c r="K3994" s="58">
        <v>44109</v>
      </c>
      <c r="L3994" s="72">
        <v>9.271557539221922E-3</v>
      </c>
      <c r="M3994" s="54">
        <f t="shared" si="499"/>
        <v>1.2646014951364411E-2</v>
      </c>
      <c r="N3994" s="54">
        <f t="shared" si="500"/>
        <v>1.1386962826363386E-5</v>
      </c>
      <c r="P3994" s="58">
        <v>44109</v>
      </c>
      <c r="Q3994" s="72">
        <v>9.271557539221922E-3</v>
      </c>
      <c r="R3994" s="54">
        <f t="shared" si="501"/>
        <v>1.265875810637029E-2</v>
      </c>
      <c r="S3994" s="54">
        <f t="shared" si="502"/>
        <v>1.1473127682090227E-5</v>
      </c>
    </row>
    <row r="3995" spans="1:19" ht="14.4" x14ac:dyDescent="0.3">
      <c r="A3995" s="58">
        <v>44110</v>
      </c>
      <c r="B3995" s="72">
        <v>9.7446567949989321E-3</v>
      </c>
      <c r="C3995" s="54">
        <f t="shared" si="503"/>
        <v>1.0353941552210706E-2</v>
      </c>
      <c r="D3995" s="54">
        <f t="shared" si="496"/>
        <v>3.7122791537061045E-7</v>
      </c>
      <c r="F3995" s="58">
        <v>44110</v>
      </c>
      <c r="G3995" s="72">
        <v>9.7446567949989321E-3</v>
      </c>
      <c r="H3995" s="54">
        <f t="shared" si="497"/>
        <v>1.1994365658442115E-2</v>
      </c>
      <c r="I3995" s="54">
        <f t="shared" si="498"/>
        <v>5.0611899702548178E-6</v>
      </c>
      <c r="K3995" s="58">
        <v>44110</v>
      </c>
      <c r="L3995" s="72">
        <v>9.7446567949989321E-3</v>
      </c>
      <c r="M3995" s="54">
        <f t="shared" si="499"/>
        <v>1.1994365658442115E-2</v>
      </c>
      <c r="N3995" s="54">
        <f t="shared" si="500"/>
        <v>5.0611899702548178E-6</v>
      </c>
      <c r="P3995" s="58">
        <v>44110</v>
      </c>
      <c r="Q3995" s="72">
        <v>9.7446567949989321E-3</v>
      </c>
      <c r="R3995" s="54">
        <f t="shared" si="501"/>
        <v>1.2011579312435072E-2</v>
      </c>
      <c r="S3995" s="54">
        <f t="shared" si="502"/>
        <v>5.1389377000590069E-6</v>
      </c>
    </row>
    <row r="3996" spans="1:19" ht="14.4" x14ac:dyDescent="0.3">
      <c r="A3996" s="58">
        <v>44111</v>
      </c>
      <c r="B3996" s="72">
        <v>1.796684604052114E-2</v>
      </c>
      <c r="C3996" s="54">
        <f t="shared" si="503"/>
        <v>9.9883706978836414E-3</v>
      </c>
      <c r="D3996" s="54">
        <f t="shared" si="496"/>
        <v>6.3656068793074551E-5</v>
      </c>
      <c r="F3996" s="58">
        <v>44111</v>
      </c>
      <c r="G3996" s="72">
        <v>1.796684604052114E-2</v>
      </c>
      <c r="H3996" s="54">
        <f t="shared" si="497"/>
        <v>1.1559919164950002E-2</v>
      </c>
      <c r="I3996" s="54">
        <f t="shared" si="498"/>
        <v>4.1048711988915752E-5</v>
      </c>
      <c r="K3996" s="58">
        <v>44111</v>
      </c>
      <c r="L3996" s="72">
        <v>1.796684604052114E-2</v>
      </c>
      <c r="M3996" s="54">
        <f t="shared" si="499"/>
        <v>1.1559919164950002E-2</v>
      </c>
      <c r="N3996" s="54">
        <f t="shared" si="500"/>
        <v>4.1048711988915752E-5</v>
      </c>
      <c r="P3996" s="58">
        <v>44111</v>
      </c>
      <c r="Q3996" s="72">
        <v>1.796684604052114E-2</v>
      </c>
      <c r="R3996" s="54">
        <f t="shared" si="501"/>
        <v>1.1578447541317651E-2</v>
      </c>
      <c r="S3996" s="54">
        <f t="shared" si="502"/>
        <v>4.0811635384625393E-5</v>
      </c>
    </row>
    <row r="3997" spans="1:19" ht="14.4" x14ac:dyDescent="0.3">
      <c r="A3997" s="58">
        <v>44112</v>
      </c>
      <c r="B3997" s="72">
        <v>1.5766124818646442E-2</v>
      </c>
      <c r="C3997" s="54">
        <f t="shared" si="503"/>
        <v>1.477545590346614E-2</v>
      </c>
      <c r="D3997" s="54">
        <f t="shared" si="496"/>
        <v>9.8142489950451532E-7</v>
      </c>
      <c r="F3997" s="58">
        <v>44112</v>
      </c>
      <c r="G3997" s="72">
        <v>1.5766124818646442E-2</v>
      </c>
      <c r="H3997" s="54">
        <f t="shared" si="497"/>
        <v>1.2797175665283185E-2</v>
      </c>
      <c r="I3997" s="54">
        <f t="shared" si="498"/>
        <v>8.8146590752563972E-6</v>
      </c>
      <c r="K3997" s="58">
        <v>44112</v>
      </c>
      <c r="L3997" s="72">
        <v>1.5766124818646442E-2</v>
      </c>
      <c r="M3997" s="54">
        <f t="shared" si="499"/>
        <v>1.2797175665283185E-2</v>
      </c>
      <c r="N3997" s="54">
        <f t="shared" si="500"/>
        <v>8.8146590752563972E-6</v>
      </c>
      <c r="P3997" s="58">
        <v>44112</v>
      </c>
      <c r="Q3997" s="72">
        <v>1.5766124818646442E-2</v>
      </c>
      <c r="R3997" s="54">
        <f t="shared" si="501"/>
        <v>1.2799053157646061E-2</v>
      </c>
      <c r="S3997" s="54">
        <f t="shared" si="502"/>
        <v>8.8035142415115613E-6</v>
      </c>
    </row>
    <row r="3998" spans="1:19" ht="14.4" x14ac:dyDescent="0.3">
      <c r="A3998" s="58">
        <v>44113</v>
      </c>
      <c r="B3998" s="72">
        <v>5.4153766788042302E-3</v>
      </c>
      <c r="C3998" s="54">
        <f t="shared" si="503"/>
        <v>1.536985725257432E-2</v>
      </c>
      <c r="D3998" s="54">
        <f t="shared" si="496"/>
        <v>9.909168349356607E-5</v>
      </c>
      <c r="F3998" s="58">
        <v>44113</v>
      </c>
      <c r="G3998" s="72">
        <v>5.4153766788042302E-3</v>
      </c>
      <c r="H3998" s="54">
        <f t="shared" si="497"/>
        <v>1.3370516318375925E-2</v>
      </c>
      <c r="I3998" s="54">
        <f t="shared" si="498"/>
        <v>6.3284246685084861E-5</v>
      </c>
      <c r="K3998" s="58">
        <v>44113</v>
      </c>
      <c r="L3998" s="72">
        <v>5.4153766788042302E-3</v>
      </c>
      <c r="M3998" s="54">
        <f t="shared" si="499"/>
        <v>1.3370516318375925E-2</v>
      </c>
      <c r="N3998" s="54">
        <f t="shared" si="500"/>
        <v>6.3284246685084861E-5</v>
      </c>
      <c r="P3998" s="58">
        <v>44113</v>
      </c>
      <c r="Q3998" s="72">
        <v>5.4153766788042302E-3</v>
      </c>
      <c r="R3998" s="54">
        <f t="shared" si="501"/>
        <v>1.336595961063541E-2</v>
      </c>
      <c r="S3998" s="54">
        <f t="shared" si="502"/>
        <v>6.3211768955925276E-5</v>
      </c>
    </row>
    <row r="3999" spans="1:19" ht="14.4" x14ac:dyDescent="0.3">
      <c r="A3999" s="58">
        <v>44116</v>
      </c>
      <c r="B3999" s="72">
        <v>6.4842713680892646E-3</v>
      </c>
      <c r="C3999" s="54">
        <f t="shared" si="503"/>
        <v>9.3971689083122666E-3</v>
      </c>
      <c r="D3999" s="54">
        <f t="shared" si="496"/>
        <v>8.4849720798372151E-6</v>
      </c>
      <c r="F3999" s="58">
        <v>44116</v>
      </c>
      <c r="G3999" s="72">
        <v>6.4842713680892646E-3</v>
      </c>
      <c r="H3999" s="54">
        <f t="shared" si="497"/>
        <v>1.183428086239675E-2</v>
      </c>
      <c r="I3999" s="54">
        <f t="shared" si="498"/>
        <v>2.862260158918024E-5</v>
      </c>
      <c r="K3999" s="58">
        <v>44116</v>
      </c>
      <c r="L3999" s="72">
        <v>6.4842713680892646E-3</v>
      </c>
      <c r="M3999" s="54">
        <f t="shared" si="499"/>
        <v>1.183428086239675E-2</v>
      </c>
      <c r="N3999" s="54">
        <f t="shared" si="500"/>
        <v>2.862260158918024E-5</v>
      </c>
      <c r="P3999" s="58">
        <v>44116</v>
      </c>
      <c r="Q3999" s="72">
        <v>6.4842713680892646E-3</v>
      </c>
      <c r="R3999" s="54">
        <f t="shared" si="501"/>
        <v>1.1846873695614938E-2</v>
      </c>
      <c r="S3999" s="54">
        <f t="shared" si="502"/>
        <v>2.8757503723183769E-5</v>
      </c>
    </row>
    <row r="4000" spans="1:19" ht="14.4" x14ac:dyDescent="0.3">
      <c r="A4000" s="58">
        <v>44117</v>
      </c>
      <c r="B4000" s="72">
        <v>1.2928877771858105E-2</v>
      </c>
      <c r="C4000" s="54">
        <f t="shared" si="503"/>
        <v>7.6494303841784655E-3</v>
      </c>
      <c r="D4000" s="54">
        <f t="shared" si="496"/>
        <v>2.7872564719277373E-5</v>
      </c>
      <c r="F4000" s="58">
        <v>44117</v>
      </c>
      <c r="G4000" s="72">
        <v>1.2928877771858105E-2</v>
      </c>
      <c r="H4000" s="54">
        <f t="shared" si="497"/>
        <v>1.0801128127516173E-2</v>
      </c>
      <c r="I4000" s="54">
        <f t="shared" si="498"/>
        <v>4.5273185489972193E-6</v>
      </c>
      <c r="K4000" s="58">
        <v>44117</v>
      </c>
      <c r="L4000" s="72">
        <v>1.2928877771858105E-2</v>
      </c>
      <c r="M4000" s="54">
        <f t="shared" si="499"/>
        <v>1.0801128127516173E-2</v>
      </c>
      <c r="N4000" s="54">
        <f t="shared" si="500"/>
        <v>4.5273185489972193E-6</v>
      </c>
      <c r="P4000" s="58">
        <v>44117</v>
      </c>
      <c r="Q4000" s="72">
        <v>1.2928877771858105E-2</v>
      </c>
      <c r="R4000" s="54">
        <f t="shared" si="501"/>
        <v>1.0822262829537977E-2</v>
      </c>
      <c r="S4000" s="54">
        <f t="shared" si="502"/>
        <v>4.4378265152064362E-6</v>
      </c>
    </row>
    <row r="4001" spans="1:19" ht="14.4" x14ac:dyDescent="0.3">
      <c r="A4001" s="58">
        <v>44118</v>
      </c>
      <c r="B4001" s="72">
        <v>1.2041730822726231E-2</v>
      </c>
      <c r="C4001" s="54">
        <f t="shared" si="503"/>
        <v>1.0817098816786249E-2</v>
      </c>
      <c r="D4001" s="54">
        <f t="shared" si="496"/>
        <v>1.4997235499725859E-6</v>
      </c>
      <c r="F4001" s="58">
        <v>44118</v>
      </c>
      <c r="G4001" s="72">
        <v>1.2041730822726231E-2</v>
      </c>
      <c r="H4001" s="54">
        <f t="shared" si="497"/>
        <v>1.12120227935036E-2</v>
      </c>
      <c r="I4001" s="54">
        <f t="shared" si="498"/>
        <v>6.8841541375650307E-7</v>
      </c>
      <c r="K4001" s="58">
        <v>44118</v>
      </c>
      <c r="L4001" s="72">
        <v>1.2041730822726231E-2</v>
      </c>
      <c r="M4001" s="54">
        <f t="shared" si="499"/>
        <v>1.12120227935036E-2</v>
      </c>
      <c r="N4001" s="54">
        <f t="shared" si="500"/>
        <v>6.8841541375650307E-7</v>
      </c>
      <c r="P4001" s="58">
        <v>44118</v>
      </c>
      <c r="Q4001" s="72">
        <v>1.2041730822726231E-2</v>
      </c>
      <c r="R4001" s="54">
        <f t="shared" si="501"/>
        <v>1.1224765276803579E-2</v>
      </c>
      <c r="S4001" s="54">
        <f t="shared" si="502"/>
        <v>6.6743270322469666E-7</v>
      </c>
    </row>
    <row r="4002" spans="1:19" ht="14.4" x14ac:dyDescent="0.3">
      <c r="A4002" s="58">
        <v>44119</v>
      </c>
      <c r="B4002" s="72">
        <v>9.6526229305043763E-3</v>
      </c>
      <c r="C4002" s="54">
        <f t="shared" si="503"/>
        <v>1.1551878020350239E-2</v>
      </c>
      <c r="D4002" s="54">
        <f t="shared" si="496"/>
        <v>3.6071698963054147E-6</v>
      </c>
      <c r="F4002" s="58">
        <v>44119</v>
      </c>
      <c r="G4002" s="72">
        <v>9.6526229305043763E-3</v>
      </c>
      <c r="H4002" s="54">
        <f t="shared" si="497"/>
        <v>1.1372249634307496E-2</v>
      </c>
      <c r="I4002" s="54">
        <f t="shared" si="498"/>
        <v>2.9571160004327839E-6</v>
      </c>
      <c r="K4002" s="58">
        <v>44119</v>
      </c>
      <c r="L4002" s="72">
        <v>9.6526229305043763E-3</v>
      </c>
      <c r="M4002" s="54">
        <f t="shared" si="499"/>
        <v>1.1372249634307496E-2</v>
      </c>
      <c r="N4002" s="54">
        <f t="shared" si="500"/>
        <v>2.9571160004327839E-6</v>
      </c>
      <c r="P4002" s="58">
        <v>44119</v>
      </c>
      <c r="Q4002" s="72">
        <v>9.6526229305043763E-3</v>
      </c>
      <c r="R4002" s="54">
        <f t="shared" si="501"/>
        <v>1.1380859599007233E-2</v>
      </c>
      <c r="S4002" s="54">
        <f t="shared" si="502"/>
        <v>2.9868019823578525E-6</v>
      </c>
    </row>
    <row r="4003" spans="1:19" ht="14.4" x14ac:dyDescent="0.3">
      <c r="A4003" s="58">
        <v>44120</v>
      </c>
      <c r="B4003" s="72">
        <v>1.2606390111865378E-2</v>
      </c>
      <c r="C4003" s="54">
        <f t="shared" si="503"/>
        <v>1.0412324966442722E-2</v>
      </c>
      <c r="D4003" s="54">
        <f t="shared" si="496"/>
        <v>4.8139218623585445E-6</v>
      </c>
      <c r="F4003" s="58">
        <v>44120</v>
      </c>
      <c r="G4003" s="72">
        <v>1.2606390111865378E-2</v>
      </c>
      <c r="H4003" s="54">
        <f t="shared" si="497"/>
        <v>1.1040168535405103E-2</v>
      </c>
      <c r="I4003" s="54">
        <f t="shared" si="498"/>
        <v>2.4530500265697089E-6</v>
      </c>
      <c r="K4003" s="58">
        <v>44120</v>
      </c>
      <c r="L4003" s="72">
        <v>1.2606390111865378E-2</v>
      </c>
      <c r="M4003" s="54">
        <f t="shared" si="499"/>
        <v>1.1040168535405103E-2</v>
      </c>
      <c r="N4003" s="54">
        <f t="shared" si="500"/>
        <v>2.4530500265697089E-6</v>
      </c>
      <c r="P4003" s="58">
        <v>44120</v>
      </c>
      <c r="Q4003" s="72">
        <v>1.2606390111865378E-2</v>
      </c>
      <c r="R4003" s="54">
        <f t="shared" si="501"/>
        <v>1.105065236722883E-2</v>
      </c>
      <c r="S4003" s="54">
        <f t="shared" si="502"/>
        <v>2.4203199300868141E-6</v>
      </c>
    </row>
    <row r="4004" spans="1:19" ht="14.4" x14ac:dyDescent="0.3">
      <c r="A4004" s="58">
        <v>44123</v>
      </c>
      <c r="B4004" s="72">
        <v>1.5542192452597458E-2</v>
      </c>
      <c r="C4004" s="54">
        <f t="shared" si="503"/>
        <v>1.1728764053696316E-2</v>
      </c>
      <c r="D4004" s="54">
        <f t="shared" si="496"/>
        <v>1.4542236153545728E-5</v>
      </c>
      <c r="F4004" s="58">
        <v>44123</v>
      </c>
      <c r="G4004" s="72">
        <v>1.5542192452597458E-2</v>
      </c>
      <c r="H4004" s="54">
        <f t="shared" si="497"/>
        <v>1.1342625214569997E-2</v>
      </c>
      <c r="I4004" s="54">
        <f t="shared" si="498"/>
        <v>1.7636364986713591E-5</v>
      </c>
      <c r="K4004" s="58">
        <v>44123</v>
      </c>
      <c r="L4004" s="72">
        <v>1.5542192452597458E-2</v>
      </c>
      <c r="M4004" s="54">
        <f t="shared" si="499"/>
        <v>1.1342625214569997E-2</v>
      </c>
      <c r="N4004" s="54">
        <f t="shared" si="500"/>
        <v>1.7636364986713591E-5</v>
      </c>
      <c r="P4004" s="58">
        <v>44123</v>
      </c>
      <c r="Q4004" s="72">
        <v>1.5542192452597458E-2</v>
      </c>
      <c r="R4004" s="54">
        <f t="shared" si="501"/>
        <v>1.1347900923165694E-2</v>
      </c>
      <c r="S4004" s="54">
        <f t="shared" si="502"/>
        <v>1.7592081433863041E-5</v>
      </c>
    </row>
    <row r="4005" spans="1:19" ht="14.4" x14ac:dyDescent="0.3">
      <c r="A4005" s="58">
        <v>44124</v>
      </c>
      <c r="B4005" s="72">
        <v>1.3803236756253456E-2</v>
      </c>
      <c r="C4005" s="54">
        <f t="shared" si="503"/>
        <v>1.4016821093037E-2</v>
      </c>
      <c r="D4005" s="54">
        <f t="shared" si="496"/>
        <v>4.5618268919266691E-8</v>
      </c>
      <c r="F4005" s="58">
        <v>44124</v>
      </c>
      <c r="G4005" s="72">
        <v>1.3803236756253456E-2</v>
      </c>
      <c r="H4005" s="54">
        <f t="shared" si="497"/>
        <v>1.215361337859092E-2</v>
      </c>
      <c r="I4005" s="54">
        <f t="shared" si="498"/>
        <v>2.7212572881307541E-6</v>
      </c>
      <c r="K4005" s="58">
        <v>44124</v>
      </c>
      <c r="L4005" s="72">
        <v>1.3803236756253456E-2</v>
      </c>
      <c r="M4005" s="54">
        <f t="shared" si="499"/>
        <v>1.215361337859092E-2</v>
      </c>
      <c r="N4005" s="54">
        <f t="shared" si="500"/>
        <v>2.7212572881307541E-6</v>
      </c>
      <c r="P4005" s="58">
        <v>44124</v>
      </c>
      <c r="Q4005" s="72">
        <v>1.3803236756253456E-2</v>
      </c>
      <c r="R4005" s="54">
        <f t="shared" si="501"/>
        <v>1.2149287342309929E-2</v>
      </c>
      <c r="S4005" s="54">
        <f t="shared" si="502"/>
        <v>2.7355486638841367E-6</v>
      </c>
    </row>
    <row r="4006" spans="1:19" ht="14.4" x14ac:dyDescent="0.3">
      <c r="A4006" s="58">
        <v>44125</v>
      </c>
      <c r="B4006" s="72">
        <v>1.2585320097466959E-2</v>
      </c>
      <c r="C4006" s="54">
        <f t="shared" si="503"/>
        <v>1.3888670490966874E-2</v>
      </c>
      <c r="D4006" s="54">
        <f t="shared" si="496"/>
        <v>1.6987222482363831E-6</v>
      </c>
      <c r="F4006" s="58">
        <v>44125</v>
      </c>
      <c r="G4006" s="72">
        <v>1.2585320097466959E-2</v>
      </c>
      <c r="H4006" s="54">
        <f t="shared" si="497"/>
        <v>1.2472175972913117E-2</v>
      </c>
      <c r="I4006" s="54">
        <f t="shared" si="498"/>
        <v>1.2801592921055309E-8</v>
      </c>
      <c r="K4006" s="58">
        <v>44125</v>
      </c>
      <c r="L4006" s="72">
        <v>1.2585320097466959E-2</v>
      </c>
      <c r="M4006" s="54">
        <f t="shared" si="499"/>
        <v>1.2472175972913117E-2</v>
      </c>
      <c r="N4006" s="54">
        <f t="shared" si="500"/>
        <v>1.2801592921055309E-8</v>
      </c>
      <c r="P4006" s="58">
        <v>44125</v>
      </c>
      <c r="Q4006" s="72">
        <v>1.2585320097466959E-2</v>
      </c>
      <c r="R4006" s="54">
        <f t="shared" si="501"/>
        <v>1.2465300807035753E-2</v>
      </c>
      <c r="S4006" s="54">
        <f t="shared" si="502"/>
        <v>1.440463007561014E-8</v>
      </c>
    </row>
    <row r="4007" spans="1:19" ht="14.4" x14ac:dyDescent="0.3">
      <c r="A4007" s="58">
        <v>44126</v>
      </c>
      <c r="B4007" s="72">
        <v>1.4942680344521262E-2</v>
      </c>
      <c r="C4007" s="54">
        <f t="shared" si="503"/>
        <v>1.3106660254866925E-2</v>
      </c>
      <c r="D4007" s="54">
        <f t="shared" si="496"/>
        <v>3.3709697696143186E-6</v>
      </c>
      <c r="F4007" s="58">
        <v>44126</v>
      </c>
      <c r="G4007" s="72">
        <v>1.4942680344521262E-2</v>
      </c>
      <c r="H4007" s="54">
        <f t="shared" si="497"/>
        <v>1.2494025497076178E-2</v>
      </c>
      <c r="I4007" s="54">
        <f t="shared" si="498"/>
        <v>5.9959105619163094E-6</v>
      </c>
      <c r="K4007" s="58">
        <v>44126</v>
      </c>
      <c r="L4007" s="72">
        <v>1.4942680344521262E-2</v>
      </c>
      <c r="M4007" s="54">
        <f t="shared" si="499"/>
        <v>1.2494025497076178E-2</v>
      </c>
      <c r="N4007" s="54">
        <f t="shared" si="500"/>
        <v>5.9959105619163094E-6</v>
      </c>
      <c r="P4007" s="58">
        <v>44126</v>
      </c>
      <c r="Q4007" s="72">
        <v>1.4942680344521262E-2</v>
      </c>
      <c r="R4007" s="54">
        <f t="shared" si="501"/>
        <v>1.2488232410314156E-2</v>
      </c>
      <c r="S4007" s="54">
        <f t="shared" si="502"/>
        <v>6.0243146617335303E-6</v>
      </c>
    </row>
    <row r="4008" spans="1:19" ht="14.4" x14ac:dyDescent="0.3">
      <c r="A4008" s="58">
        <v>44127</v>
      </c>
      <c r="B4008" s="72">
        <v>1.858171910852547E-2</v>
      </c>
      <c r="C4008" s="54">
        <f t="shared" si="503"/>
        <v>1.4208272308659526E-2</v>
      </c>
      <c r="D4008" s="54">
        <f t="shared" si="496"/>
        <v>1.9127036911257665E-5</v>
      </c>
      <c r="F4008" s="58">
        <v>44127</v>
      </c>
      <c r="G4008" s="72">
        <v>1.858171910852547E-2</v>
      </c>
      <c r="H4008" s="54">
        <f t="shared" si="497"/>
        <v>1.2966890910699885E-2</v>
      </c>
      <c r="I4008" s="54">
        <f t="shared" si="498"/>
        <v>3.1526295691097302E-5</v>
      </c>
      <c r="K4008" s="58">
        <v>44127</v>
      </c>
      <c r="L4008" s="72">
        <v>1.858171910852547E-2</v>
      </c>
      <c r="M4008" s="54">
        <f t="shared" si="499"/>
        <v>1.2966890910699885E-2</v>
      </c>
      <c r="N4008" s="54">
        <f t="shared" si="500"/>
        <v>3.1526295691097302E-5</v>
      </c>
      <c r="P4008" s="58">
        <v>44127</v>
      </c>
      <c r="Q4008" s="72">
        <v>1.858171910852547E-2</v>
      </c>
      <c r="R4008" s="54">
        <f t="shared" si="501"/>
        <v>1.2957193908857554E-2</v>
      </c>
      <c r="S4008" s="54">
        <f t="shared" si="502"/>
        <v>3.1635283721699412E-5</v>
      </c>
    </row>
    <row r="4009" spans="1:19" ht="14.4" x14ac:dyDescent="0.3">
      <c r="A4009" s="58">
        <v>44130</v>
      </c>
      <c r="B4009" s="72">
        <v>1.4096586500495813E-2</v>
      </c>
      <c r="C4009" s="54">
        <f t="shared" si="503"/>
        <v>1.6832340388579094E-2</v>
      </c>
      <c r="D4009" s="54">
        <f t="shared" si="496"/>
        <v>7.4843493361627895E-6</v>
      </c>
      <c r="F4009" s="58">
        <v>44130</v>
      </c>
      <c r="G4009" s="72">
        <v>1.4096586500495813E-2</v>
      </c>
      <c r="H4009" s="54">
        <f t="shared" si="497"/>
        <v>1.4051183399272183E-2</v>
      </c>
      <c r="I4009" s="54">
        <f t="shared" si="498"/>
        <v>2.0614416007231548E-9</v>
      </c>
      <c r="K4009" s="58">
        <v>44130</v>
      </c>
      <c r="L4009" s="72">
        <v>1.4096586500495813E-2</v>
      </c>
      <c r="M4009" s="54">
        <f t="shared" si="499"/>
        <v>1.4051183399272183E-2</v>
      </c>
      <c r="N4009" s="54">
        <f t="shared" si="500"/>
        <v>2.0614416007231548E-9</v>
      </c>
      <c r="P4009" s="58">
        <v>44130</v>
      </c>
      <c r="Q4009" s="72">
        <v>1.4096586500495813E-2</v>
      </c>
      <c r="R4009" s="54">
        <f t="shared" si="501"/>
        <v>1.4031849325039137E-2</v>
      </c>
      <c r="S4009" s="54">
        <f t="shared" si="502"/>
        <v>4.1909018861084151E-9</v>
      </c>
    </row>
    <row r="4010" spans="1:19" ht="14.4" x14ac:dyDescent="0.3">
      <c r="A4010" s="58">
        <v>44131</v>
      </c>
      <c r="B4010" s="72">
        <v>1.1684873107109896E-2</v>
      </c>
      <c r="C4010" s="54">
        <f t="shared" si="503"/>
        <v>1.5190888055729126E-2</v>
      </c>
      <c r="D4010" s="54">
        <f t="shared" si="496"/>
        <v>1.2292140819941503E-5</v>
      </c>
      <c r="F4010" s="58">
        <v>44131</v>
      </c>
      <c r="G4010" s="72">
        <v>1.1684873107109896E-2</v>
      </c>
      <c r="H4010" s="54">
        <f t="shared" si="497"/>
        <v>1.4059951297394825E-2</v>
      </c>
      <c r="I4010" s="54">
        <f t="shared" si="498"/>
        <v>5.6409964099671353E-6</v>
      </c>
      <c r="K4010" s="58">
        <v>44131</v>
      </c>
      <c r="L4010" s="72">
        <v>1.1684873107109896E-2</v>
      </c>
      <c r="M4010" s="54">
        <f t="shared" si="499"/>
        <v>1.4059951297394825E-2</v>
      </c>
      <c r="N4010" s="54">
        <f t="shared" si="500"/>
        <v>5.6409964099671353E-6</v>
      </c>
      <c r="P4010" s="58">
        <v>44131</v>
      </c>
      <c r="Q4010" s="72">
        <v>1.1684873107109896E-2</v>
      </c>
      <c r="R4010" s="54">
        <f t="shared" si="501"/>
        <v>1.4044218396874201E-2</v>
      </c>
      <c r="S4010" s="54">
        <f t="shared" si="502"/>
        <v>5.5665101963330128E-6</v>
      </c>
    </row>
    <row r="4011" spans="1:19" ht="14.4" x14ac:dyDescent="0.3">
      <c r="A4011" s="58">
        <v>44132</v>
      </c>
      <c r="B4011" s="72">
        <v>1.4677787432464165E-2</v>
      </c>
      <c r="C4011" s="54">
        <f t="shared" si="503"/>
        <v>1.3087279086557588E-2</v>
      </c>
      <c r="D4011" s="54">
        <f t="shared" si="496"/>
        <v>2.5297167983984751E-6</v>
      </c>
      <c r="F4011" s="58">
        <v>44132</v>
      </c>
      <c r="G4011" s="72">
        <v>1.4677787432464165E-2</v>
      </c>
      <c r="H4011" s="54">
        <f t="shared" si="497"/>
        <v>1.3601294442587559E-2</v>
      </c>
      <c r="I4011" s="54">
        <f t="shared" si="498"/>
        <v>1.1588371572534749E-6</v>
      </c>
      <c r="K4011" s="58">
        <v>44132</v>
      </c>
      <c r="L4011" s="72">
        <v>1.4677787432464165E-2</v>
      </c>
      <c r="M4011" s="54">
        <f t="shared" si="499"/>
        <v>1.3601294442587559E-2</v>
      </c>
      <c r="N4011" s="54">
        <f t="shared" si="500"/>
        <v>1.1588371572534749E-6</v>
      </c>
      <c r="P4011" s="58">
        <v>44132</v>
      </c>
      <c r="Q4011" s="72">
        <v>1.4677787432464165E-2</v>
      </c>
      <c r="R4011" s="54">
        <f t="shared" si="501"/>
        <v>1.3593427778238973E-2</v>
      </c>
      <c r="S4011" s="54">
        <f t="shared" si="502"/>
        <v>1.1758358597113766E-6</v>
      </c>
    </row>
    <row r="4012" spans="1:19" ht="14.4" x14ac:dyDescent="0.3">
      <c r="A4012" s="58">
        <v>44133</v>
      </c>
      <c r="B4012" s="72">
        <v>1.1077464887306418E-2</v>
      </c>
      <c r="C4012" s="54">
        <f t="shared" si="503"/>
        <v>1.4041584094101535E-2</v>
      </c>
      <c r="D4012" s="54">
        <f t="shared" si="496"/>
        <v>8.7860026720917131E-6</v>
      </c>
      <c r="F4012" s="58">
        <v>44133</v>
      </c>
      <c r="G4012" s="72">
        <v>1.1077464887306418E-2</v>
      </c>
      <c r="H4012" s="54">
        <f t="shared" si="497"/>
        <v>1.3809178499196087E-2</v>
      </c>
      <c r="I4012" s="54">
        <f t="shared" si="498"/>
        <v>7.4622592573833032E-6</v>
      </c>
      <c r="K4012" s="58">
        <v>44133</v>
      </c>
      <c r="L4012" s="72">
        <v>1.1077464887306418E-2</v>
      </c>
      <c r="M4012" s="54">
        <f t="shared" si="499"/>
        <v>1.3809178499196087E-2</v>
      </c>
      <c r="N4012" s="54">
        <f t="shared" si="500"/>
        <v>7.4622592573833032E-6</v>
      </c>
      <c r="P4012" s="58">
        <v>44133</v>
      </c>
      <c r="Q4012" s="72">
        <v>1.1077464887306418E-2</v>
      </c>
      <c r="R4012" s="54">
        <f t="shared" si="501"/>
        <v>1.3800612017642985E-2</v>
      </c>
      <c r="S4012" s="54">
        <f t="shared" si="502"/>
        <v>7.4155302934602778E-6</v>
      </c>
    </row>
    <row r="4013" spans="1:19" ht="14.4" x14ac:dyDescent="0.3">
      <c r="A4013" s="58">
        <v>44134</v>
      </c>
      <c r="B4013" s="72">
        <v>3.3976958970927576E-2</v>
      </c>
      <c r="C4013" s="54">
        <f t="shared" si="503"/>
        <v>1.2263112570024465E-2</v>
      </c>
      <c r="D4013" s="54">
        <f t="shared" si="496"/>
        <v>4.7149112552201302E-4</v>
      </c>
      <c r="F4013" s="58">
        <v>44134</v>
      </c>
      <c r="G4013" s="72">
        <v>3.3976958970927576E-2</v>
      </c>
      <c r="H4013" s="54">
        <f t="shared" si="497"/>
        <v>1.32816509514343E-2</v>
      </c>
      <c r="I4013" s="54">
        <f t="shared" si="498"/>
        <v>4.2829577402170278E-4</v>
      </c>
      <c r="K4013" s="58">
        <v>44134</v>
      </c>
      <c r="L4013" s="72">
        <v>3.3976958970927576E-2</v>
      </c>
      <c r="M4013" s="54">
        <f t="shared" si="499"/>
        <v>1.32816509514343E-2</v>
      </c>
      <c r="N4013" s="54">
        <f t="shared" si="500"/>
        <v>4.2829577402170278E-4</v>
      </c>
      <c r="P4013" s="58">
        <v>44134</v>
      </c>
      <c r="Q4013" s="72">
        <v>3.3976958970927576E-2</v>
      </c>
      <c r="R4013" s="54">
        <f t="shared" si="501"/>
        <v>1.3280311244015318E-2</v>
      </c>
      <c r="S4013" s="54">
        <f t="shared" si="502"/>
        <v>4.2835122713190236E-4</v>
      </c>
    </row>
    <row r="4014" spans="1:19" ht="14.4" x14ac:dyDescent="0.3">
      <c r="A4014" s="58">
        <v>44137</v>
      </c>
      <c r="B4014" s="72">
        <v>1.4333177991574705E-2</v>
      </c>
      <c r="C4014" s="54">
        <f t="shared" si="503"/>
        <v>2.5291420410566333E-2</v>
      </c>
      <c r="D4014" s="54">
        <f t="shared" si="496"/>
        <v>1.2008307691338748E-4</v>
      </c>
      <c r="F4014" s="58">
        <v>44137</v>
      </c>
      <c r="G4014" s="72">
        <v>1.4333177991574705E-2</v>
      </c>
      <c r="H4014" s="54">
        <f t="shared" si="497"/>
        <v>1.7278169855239171E-2</v>
      </c>
      <c r="I4014" s="54">
        <f t="shared" si="498"/>
        <v>8.6729770770499017E-6</v>
      </c>
      <c r="K4014" s="58">
        <v>44137</v>
      </c>
      <c r="L4014" s="72">
        <v>1.4333177991574705E-2</v>
      </c>
      <c r="M4014" s="54">
        <f t="shared" si="499"/>
        <v>1.7278169855239171E-2</v>
      </c>
      <c r="N4014" s="54">
        <f t="shared" si="500"/>
        <v>8.6729770770499017E-6</v>
      </c>
      <c r="P4014" s="58">
        <v>44137</v>
      </c>
      <c r="Q4014" s="72">
        <v>1.4333177991574705E-2</v>
      </c>
      <c r="R4014" s="54">
        <f t="shared" si="501"/>
        <v>1.7234736513163679E-2</v>
      </c>
      <c r="S4014" s="54">
        <f t="shared" si="502"/>
        <v>8.4190418542055908E-6</v>
      </c>
    </row>
    <row r="4015" spans="1:19" ht="14.4" x14ac:dyDescent="0.3">
      <c r="A4015" s="58">
        <v>44138</v>
      </c>
      <c r="B4015" s="72">
        <v>1.5559080858241458E-2</v>
      </c>
      <c r="C4015" s="54">
        <f t="shared" si="503"/>
        <v>1.8716474959171357E-2</v>
      </c>
      <c r="D4015" s="54">
        <f t="shared" si="496"/>
        <v>9.9691375085869253E-6</v>
      </c>
      <c r="F4015" s="58">
        <v>44138</v>
      </c>
      <c r="G4015" s="72">
        <v>1.5559080858241458E-2</v>
      </c>
      <c r="H4015" s="54">
        <f t="shared" si="497"/>
        <v>1.6709455649893665E-2</v>
      </c>
      <c r="I4015" s="54">
        <f t="shared" si="498"/>
        <v>1.3233621612688575E-6</v>
      </c>
      <c r="K4015" s="58">
        <v>44138</v>
      </c>
      <c r="L4015" s="72">
        <v>1.5559080858241458E-2</v>
      </c>
      <c r="M4015" s="54">
        <f t="shared" si="499"/>
        <v>1.6709455649893665E-2</v>
      </c>
      <c r="N4015" s="54">
        <f t="shared" si="500"/>
        <v>1.3233621612688575E-6</v>
      </c>
      <c r="P4015" s="58">
        <v>44138</v>
      </c>
      <c r="Q4015" s="72">
        <v>1.5559080858241458E-2</v>
      </c>
      <c r="R4015" s="54">
        <f t="shared" si="501"/>
        <v>1.6680347392322416E-2</v>
      </c>
      <c r="S4015" s="54">
        <f t="shared" si="502"/>
        <v>1.2572386404499231E-6</v>
      </c>
    </row>
    <row r="4016" spans="1:19" ht="14.4" x14ac:dyDescent="0.3">
      <c r="A4016" s="58">
        <v>44139</v>
      </c>
      <c r="B4016" s="72">
        <v>1.7467868430401275E-2</v>
      </c>
      <c r="C4016" s="54">
        <f t="shared" si="503"/>
        <v>1.6822038498613419E-2</v>
      </c>
      <c r="D4016" s="54">
        <f t="shared" si="496"/>
        <v>4.170963007931064E-7</v>
      </c>
      <c r="F4016" s="58">
        <v>44139</v>
      </c>
      <c r="G4016" s="72">
        <v>1.7467868430401275E-2</v>
      </c>
      <c r="H4016" s="54">
        <f t="shared" si="497"/>
        <v>1.6487304107284675E-2</v>
      </c>
      <c r="I4016" s="54">
        <f t="shared" si="498"/>
        <v>9.6150639176911441E-7</v>
      </c>
      <c r="K4016" s="58">
        <v>44139</v>
      </c>
      <c r="L4016" s="72">
        <v>1.7467868430401275E-2</v>
      </c>
      <c r="M4016" s="54">
        <f t="shared" si="499"/>
        <v>1.6487304107284675E-2</v>
      </c>
      <c r="N4016" s="54">
        <f t="shared" si="500"/>
        <v>9.6150639176911441E-7</v>
      </c>
      <c r="P4016" s="58">
        <v>44139</v>
      </c>
      <c r="Q4016" s="72">
        <v>1.7467868430401275E-2</v>
      </c>
      <c r="R4016" s="54">
        <f t="shared" si="501"/>
        <v>1.6466111503770545E-2</v>
      </c>
      <c r="S4016" s="54">
        <f t="shared" si="502"/>
        <v>1.0035169400526457E-6</v>
      </c>
    </row>
    <row r="4017" spans="1:19" ht="14.4" x14ac:dyDescent="0.3">
      <c r="A4017" s="58">
        <v>44140</v>
      </c>
      <c r="B4017" s="72">
        <v>9.9007673226953197E-3</v>
      </c>
      <c r="C4017" s="54">
        <f t="shared" si="503"/>
        <v>1.7209536457686133E-2</v>
      </c>
      <c r="D4017" s="54">
        <f t="shared" si="496"/>
        <v>5.3418106268594364E-5</v>
      </c>
      <c r="F4017" s="58">
        <v>44140</v>
      </c>
      <c r="G4017" s="72">
        <v>9.9007673226953197E-3</v>
      </c>
      <c r="H4017" s="54">
        <f t="shared" si="497"/>
        <v>1.6676663156690506E-2</v>
      </c>
      <c r="I4017" s="54">
        <f t="shared" si="498"/>
        <v>4.5912764353153318E-5</v>
      </c>
      <c r="K4017" s="58">
        <v>44140</v>
      </c>
      <c r="L4017" s="72">
        <v>9.9007673226953197E-3</v>
      </c>
      <c r="M4017" s="54">
        <f t="shared" si="499"/>
        <v>1.6676663156690506E-2</v>
      </c>
      <c r="N4017" s="54">
        <f t="shared" si="500"/>
        <v>4.5912764353153318E-5</v>
      </c>
      <c r="P4017" s="58">
        <v>44140</v>
      </c>
      <c r="Q4017" s="72">
        <v>9.9007673226953197E-3</v>
      </c>
      <c r="R4017" s="54">
        <f t="shared" si="501"/>
        <v>1.6657513172121979E-2</v>
      </c>
      <c r="S4017" s="54">
        <f t="shared" si="502"/>
        <v>4.5653614473744387E-5</v>
      </c>
    </row>
    <row r="4018" spans="1:19" ht="14.4" x14ac:dyDescent="0.3">
      <c r="A4018" s="58">
        <v>44141</v>
      </c>
      <c r="B4018" s="72">
        <v>8.4637997193743875E-3</v>
      </c>
      <c r="C4018" s="54">
        <f t="shared" si="503"/>
        <v>1.2824274976691644E-2</v>
      </c>
      <c r="D4018" s="54">
        <f t="shared" si="496"/>
        <v>1.9013744469675996E-5</v>
      </c>
      <c r="F4018" s="58">
        <v>44141</v>
      </c>
      <c r="G4018" s="72">
        <v>8.4637997193743875E-3</v>
      </c>
      <c r="H4018" s="54">
        <f t="shared" si="497"/>
        <v>1.5368154205518226E-2</v>
      </c>
      <c r="I4018" s="54">
        <f t="shared" si="498"/>
        <v>4.7670110870334549E-5</v>
      </c>
      <c r="K4018" s="58">
        <v>44141</v>
      </c>
      <c r="L4018" s="72">
        <v>8.4637997193743875E-3</v>
      </c>
      <c r="M4018" s="54">
        <f t="shared" si="499"/>
        <v>1.5368154205518226E-2</v>
      </c>
      <c r="N4018" s="54">
        <f t="shared" si="500"/>
        <v>4.7670110870334549E-5</v>
      </c>
      <c r="P4018" s="58">
        <v>44141</v>
      </c>
      <c r="Q4018" s="72">
        <v>8.4637997193743875E-3</v>
      </c>
      <c r="R4018" s="54">
        <f t="shared" si="501"/>
        <v>1.5366528908547603E-2</v>
      </c>
      <c r="S4018" s="54">
        <f t="shared" si="502"/>
        <v>4.7647670259063915E-5</v>
      </c>
    </row>
    <row r="4019" spans="1:19" ht="14.4" x14ac:dyDescent="0.3">
      <c r="A4019" s="58">
        <v>44144</v>
      </c>
      <c r="B4019" s="72">
        <v>2.1382605571694073E-2</v>
      </c>
      <c r="C4019" s="54">
        <f t="shared" si="503"/>
        <v>1.020798982230129E-2</v>
      </c>
      <c r="D4019" s="54">
        <f t="shared" si="496"/>
        <v>1.2487203714657723E-4</v>
      </c>
      <c r="F4019" s="58">
        <v>44144</v>
      </c>
      <c r="G4019" s="72">
        <v>2.1382605571694073E-2</v>
      </c>
      <c r="H4019" s="54">
        <f t="shared" si="497"/>
        <v>1.4034838306259654E-2</v>
      </c>
      <c r="I4019" s="54">
        <f t="shared" si="498"/>
        <v>5.3989683786989603E-5</v>
      </c>
      <c r="K4019" s="58">
        <v>44144</v>
      </c>
      <c r="L4019" s="72">
        <v>2.1382605571694073E-2</v>
      </c>
      <c r="M4019" s="54">
        <f t="shared" si="499"/>
        <v>1.4034838306259654E-2</v>
      </c>
      <c r="N4019" s="54">
        <f t="shared" si="500"/>
        <v>5.3989683786989603E-5</v>
      </c>
      <c r="P4019" s="58">
        <v>44144</v>
      </c>
      <c r="Q4019" s="72">
        <v>2.1382605571694073E-2</v>
      </c>
      <c r="R4019" s="54">
        <f t="shared" si="501"/>
        <v>1.4047652195182057E-2</v>
      </c>
      <c r="S4019" s="54">
        <f t="shared" si="502"/>
        <v>5.3801541035605025E-5</v>
      </c>
    </row>
    <row r="4020" spans="1:19" ht="14.4" x14ac:dyDescent="0.3">
      <c r="A4020" s="58">
        <v>44145</v>
      </c>
      <c r="B4020" s="72">
        <v>3.6234111250101543E-2</v>
      </c>
      <c r="C4020" s="54">
        <f t="shared" si="503"/>
        <v>1.6912759271936958E-2</v>
      </c>
      <c r="D4020" s="54">
        <f t="shared" si="496"/>
        <v>3.733146422641245E-4</v>
      </c>
      <c r="F4020" s="58">
        <v>44145</v>
      </c>
      <c r="G4020" s="72">
        <v>3.6234111250101543E-2</v>
      </c>
      <c r="H4020" s="54">
        <f t="shared" si="497"/>
        <v>1.5453782675167206E-2</v>
      </c>
      <c r="I4020" s="54">
        <f t="shared" si="498"/>
        <v>4.3182205568223253E-4</v>
      </c>
      <c r="K4020" s="58">
        <v>44145</v>
      </c>
      <c r="L4020" s="72">
        <v>3.6234111250101543E-2</v>
      </c>
      <c r="M4020" s="54">
        <f t="shared" si="499"/>
        <v>1.5453782675167206E-2</v>
      </c>
      <c r="N4020" s="54">
        <f t="shared" si="500"/>
        <v>4.3182205568223253E-4</v>
      </c>
      <c r="P4020" s="58">
        <v>44145</v>
      </c>
      <c r="Q4020" s="72">
        <v>3.6234111250101543E-2</v>
      </c>
      <c r="R4020" s="54">
        <f t="shared" si="501"/>
        <v>1.5449112246240845E-2</v>
      </c>
      <c r="S4020" s="54">
        <f t="shared" si="502"/>
        <v>4.3201618359049021E-4</v>
      </c>
    </row>
    <row r="4021" spans="1:19" ht="14.4" x14ac:dyDescent="0.3">
      <c r="A4021" s="58">
        <v>44146</v>
      </c>
      <c r="B4021" s="72">
        <v>1.9229525335953346E-2</v>
      </c>
      <c r="C4021" s="54">
        <f t="shared" si="503"/>
        <v>2.850557045883571E-2</v>
      </c>
      <c r="D4021" s="54">
        <f t="shared" si="496"/>
        <v>8.6045013121749693E-5</v>
      </c>
      <c r="F4021" s="58">
        <v>44146</v>
      </c>
      <c r="G4021" s="72">
        <v>1.9229525335953346E-2</v>
      </c>
      <c r="H4021" s="54">
        <f t="shared" si="497"/>
        <v>1.946672009551274E-2</v>
      </c>
      <c r="I4021" s="54">
        <f t="shared" si="498"/>
        <v>5.6261353962438804E-8</v>
      </c>
      <c r="K4021" s="58">
        <v>44146</v>
      </c>
      <c r="L4021" s="72">
        <v>1.9229525335953346E-2</v>
      </c>
      <c r="M4021" s="54">
        <f t="shared" si="499"/>
        <v>1.946672009551274E-2</v>
      </c>
      <c r="N4021" s="54">
        <f t="shared" si="500"/>
        <v>5.6261353962438804E-8</v>
      </c>
      <c r="P4021" s="58">
        <v>44146</v>
      </c>
      <c r="Q4021" s="72">
        <v>1.9229525335953346E-2</v>
      </c>
      <c r="R4021" s="54">
        <f t="shared" si="501"/>
        <v>1.9420418438654479E-2</v>
      </c>
      <c r="S4021" s="54">
        <f t="shared" si="502"/>
        <v>3.6440176658865436E-8</v>
      </c>
    </row>
    <row r="4022" spans="1:19" ht="14.4" x14ac:dyDescent="0.3">
      <c r="A4022" s="58">
        <v>44147</v>
      </c>
      <c r="B4022" s="72">
        <v>1.4419743183824647E-2</v>
      </c>
      <c r="C4022" s="54">
        <f t="shared" si="503"/>
        <v>2.2939943385106291E-2</v>
      </c>
      <c r="D4022" s="54">
        <f t="shared" si="496"/>
        <v>7.259381146991977E-5</v>
      </c>
      <c r="F4022" s="58">
        <v>44147</v>
      </c>
      <c r="G4022" s="72">
        <v>1.4419743183824647E-2</v>
      </c>
      <c r="H4022" s="54">
        <f t="shared" si="497"/>
        <v>1.9420914865671768E-2</v>
      </c>
      <c r="I4022" s="54">
        <f t="shared" si="498"/>
        <v>2.5011718191309559E-5</v>
      </c>
      <c r="K4022" s="58">
        <v>44147</v>
      </c>
      <c r="L4022" s="72">
        <v>1.4419743183824647E-2</v>
      </c>
      <c r="M4022" s="54">
        <f t="shared" si="499"/>
        <v>1.9420914865671768E-2</v>
      </c>
      <c r="N4022" s="54">
        <f t="shared" si="500"/>
        <v>2.5011718191309559E-5</v>
      </c>
      <c r="P4022" s="58">
        <v>44147</v>
      </c>
      <c r="Q4022" s="72">
        <v>1.4419743183824647E-2</v>
      </c>
      <c r="R4022" s="54">
        <f t="shared" si="501"/>
        <v>1.9383945261017797E-2</v>
      </c>
      <c r="S4022" s="54">
        <f t="shared" si="502"/>
        <v>2.4643302263208787E-5</v>
      </c>
    </row>
    <row r="4023" spans="1:19" ht="14.4" x14ac:dyDescent="0.3">
      <c r="A4023" s="58">
        <v>44148</v>
      </c>
      <c r="B4023" s="72">
        <v>1.3694666957996636E-2</v>
      </c>
      <c r="C4023" s="54">
        <f t="shared" si="503"/>
        <v>1.7827823264337305E-2</v>
      </c>
      <c r="D4023" s="54">
        <f t="shared" si="496"/>
        <v>1.708298105264364E-5</v>
      </c>
      <c r="F4023" s="58">
        <v>44148</v>
      </c>
      <c r="G4023" s="72">
        <v>1.3694666957996636E-2</v>
      </c>
      <c r="H4023" s="54">
        <f t="shared" si="497"/>
        <v>1.845512700936882E-2</v>
      </c>
      <c r="I4023" s="54">
        <f t="shared" si="498"/>
        <v>2.2661979900710452E-5</v>
      </c>
      <c r="K4023" s="58">
        <v>44148</v>
      </c>
      <c r="L4023" s="72">
        <v>1.3694666957996636E-2</v>
      </c>
      <c r="M4023" s="54">
        <f t="shared" si="499"/>
        <v>1.845512700936882E-2</v>
      </c>
      <c r="N4023" s="54">
        <f t="shared" si="500"/>
        <v>2.2661979900710452E-5</v>
      </c>
      <c r="P4023" s="58">
        <v>44148</v>
      </c>
      <c r="Q4023" s="72">
        <v>1.3694666957996636E-2</v>
      </c>
      <c r="R4023" s="54">
        <f t="shared" si="501"/>
        <v>1.8435455128981322E-2</v>
      </c>
      <c r="S4023" s="54">
        <f t="shared" si="502"/>
        <v>2.2475072482148322E-5</v>
      </c>
    </row>
    <row r="4024" spans="1:19" ht="14.4" x14ac:dyDescent="0.3">
      <c r="A4024" s="58">
        <v>44151</v>
      </c>
      <c r="B4024" s="72">
        <v>1.2332910908256691E-2</v>
      </c>
      <c r="C4024" s="54">
        <f t="shared" si="503"/>
        <v>1.5347929480532905E-2</v>
      </c>
      <c r="D4024" s="54">
        <f t="shared" si="496"/>
        <v>9.0903369911704993E-6</v>
      </c>
      <c r="F4024" s="58">
        <v>44151</v>
      </c>
      <c r="G4024" s="72">
        <v>1.2332910908256691E-2</v>
      </c>
      <c r="H4024" s="54">
        <f t="shared" si="497"/>
        <v>1.7535823534001526E-2</v>
      </c>
      <c r="I4024" s="54">
        <f t="shared" si="498"/>
        <v>2.7070299791135012E-5</v>
      </c>
      <c r="K4024" s="58">
        <v>44151</v>
      </c>
      <c r="L4024" s="72">
        <v>1.2332910908256691E-2</v>
      </c>
      <c r="M4024" s="54">
        <f t="shared" si="499"/>
        <v>1.7535823534001526E-2</v>
      </c>
      <c r="N4024" s="54">
        <f t="shared" si="500"/>
        <v>2.7070299791135012E-5</v>
      </c>
      <c r="P4024" s="58">
        <v>44151</v>
      </c>
      <c r="Q4024" s="72">
        <v>1.2332910908256691E-2</v>
      </c>
      <c r="R4024" s="54">
        <f t="shared" si="501"/>
        <v>1.7529651793755964E-2</v>
      </c>
      <c r="S4024" s="54">
        <f t="shared" si="502"/>
        <v>2.7006115831019766E-5</v>
      </c>
    </row>
    <row r="4025" spans="1:19" ht="14.4" x14ac:dyDescent="0.3">
      <c r="A4025" s="58">
        <v>44152</v>
      </c>
      <c r="B4025" s="72">
        <v>1.797015668700672E-2</v>
      </c>
      <c r="C4025" s="54">
        <f t="shared" si="503"/>
        <v>1.3538918337167177E-2</v>
      </c>
      <c r="D4025" s="54">
        <f t="shared" si="496"/>
        <v>1.9635873313088679E-5</v>
      </c>
      <c r="F4025" s="58">
        <v>44152</v>
      </c>
      <c r="G4025" s="72">
        <v>1.797015668700672E-2</v>
      </c>
      <c r="H4025" s="54">
        <f t="shared" si="497"/>
        <v>1.6531077016382727E-2</v>
      </c>
      <c r="I4025" s="54">
        <f t="shared" si="498"/>
        <v>2.0709502984032606E-6</v>
      </c>
      <c r="K4025" s="58">
        <v>44152</v>
      </c>
      <c r="L4025" s="72">
        <v>1.797015668700672E-2</v>
      </c>
      <c r="M4025" s="54">
        <f t="shared" si="499"/>
        <v>1.6531077016382727E-2</v>
      </c>
      <c r="N4025" s="54">
        <f t="shared" si="500"/>
        <v>2.0709502984032606E-6</v>
      </c>
      <c r="P4025" s="58">
        <v>44152</v>
      </c>
      <c r="Q4025" s="72">
        <v>1.797015668700672E-2</v>
      </c>
      <c r="R4025" s="54">
        <f t="shared" si="501"/>
        <v>1.653673140655176E-2</v>
      </c>
      <c r="S4025" s="54">
        <f t="shared" si="502"/>
        <v>2.0547080346473806E-6</v>
      </c>
    </row>
    <row r="4026" spans="1:19" ht="14.4" x14ac:dyDescent="0.3">
      <c r="A4026" s="58">
        <v>44153</v>
      </c>
      <c r="B4026" s="72">
        <v>1.4689617843601493E-2</v>
      </c>
      <c r="C4026" s="54">
        <f t="shared" si="503"/>
        <v>1.6197661347070902E-2</v>
      </c>
      <c r="D4026" s="54">
        <f t="shared" si="496"/>
        <v>2.2741952083562897E-6</v>
      </c>
      <c r="F4026" s="58">
        <v>44153</v>
      </c>
      <c r="G4026" s="72">
        <v>1.4689617843601493E-2</v>
      </c>
      <c r="H4026" s="54">
        <f t="shared" si="497"/>
        <v>1.6808981027393956E-2</v>
      </c>
      <c r="I4026" s="54">
        <f t="shared" si="498"/>
        <v>4.4917003048149253E-6</v>
      </c>
      <c r="K4026" s="58">
        <v>44153</v>
      </c>
      <c r="L4026" s="72">
        <v>1.4689617843601493E-2</v>
      </c>
      <c r="M4026" s="54">
        <f t="shared" si="499"/>
        <v>1.6808981027393956E-2</v>
      </c>
      <c r="N4026" s="54">
        <f t="shared" si="500"/>
        <v>4.4917003048149253E-6</v>
      </c>
      <c r="P4026" s="58">
        <v>44153</v>
      </c>
      <c r="Q4026" s="72">
        <v>1.4689617843601493E-2</v>
      </c>
      <c r="R4026" s="54">
        <f t="shared" si="501"/>
        <v>1.6810610211721567E-2</v>
      </c>
      <c r="S4026" s="54">
        <f t="shared" si="502"/>
        <v>4.4986086256236024E-6</v>
      </c>
    </row>
    <row r="4027" spans="1:19" ht="14.4" x14ac:dyDescent="0.3">
      <c r="A4027" s="58">
        <v>44154</v>
      </c>
      <c r="B4027" s="72">
        <v>1.681209819052876E-2</v>
      </c>
      <c r="C4027" s="54">
        <f t="shared" si="503"/>
        <v>1.5292835244989256E-2</v>
      </c>
      <c r="D4027" s="54">
        <f t="shared" si="496"/>
        <v>2.308159897689372E-6</v>
      </c>
      <c r="F4027" s="58">
        <v>44154</v>
      </c>
      <c r="G4027" s="72">
        <v>1.681209819052876E-2</v>
      </c>
      <c r="H4027" s="54">
        <f t="shared" si="497"/>
        <v>1.6399705890243227E-2</v>
      </c>
      <c r="I4027" s="54">
        <f t="shared" si="498"/>
        <v>1.7006740933479367E-7</v>
      </c>
      <c r="K4027" s="58">
        <v>44154</v>
      </c>
      <c r="L4027" s="72">
        <v>1.681209819052876E-2</v>
      </c>
      <c r="M4027" s="54">
        <f t="shared" si="499"/>
        <v>1.6399705890243227E-2</v>
      </c>
      <c r="N4027" s="54">
        <f t="shared" si="500"/>
        <v>1.7006740933479367E-7</v>
      </c>
      <c r="P4027" s="58">
        <v>44154</v>
      </c>
      <c r="Q4027" s="72">
        <v>1.681209819052876E-2</v>
      </c>
      <c r="R4027" s="54">
        <f t="shared" si="501"/>
        <v>1.6405360727513616E-2</v>
      </c>
      <c r="S4027" s="54">
        <f t="shared" si="502"/>
        <v>1.6543536381999591E-7</v>
      </c>
    </row>
    <row r="4028" spans="1:19" ht="14.4" x14ac:dyDescent="0.3">
      <c r="A4028" s="58">
        <v>44155</v>
      </c>
      <c r="B4028" s="72">
        <v>1.4064567835992017E-2</v>
      </c>
      <c r="C4028" s="54">
        <f t="shared" si="503"/>
        <v>1.6204393012312957E-2</v>
      </c>
      <c r="D4028" s="54">
        <f t="shared" si="496"/>
        <v>4.5788517852169432E-6</v>
      </c>
      <c r="F4028" s="58">
        <v>44155</v>
      </c>
      <c r="G4028" s="72">
        <v>1.4064567835992017E-2</v>
      </c>
      <c r="H4028" s="54">
        <f t="shared" si="497"/>
        <v>1.6479343923285417E-2</v>
      </c>
      <c r="I4028" s="54">
        <f t="shared" si="498"/>
        <v>5.8311435517640238E-6</v>
      </c>
      <c r="K4028" s="58">
        <v>44155</v>
      </c>
      <c r="L4028" s="72">
        <v>1.4064567835992017E-2</v>
      </c>
      <c r="M4028" s="54">
        <f t="shared" si="499"/>
        <v>1.6479343923285417E-2</v>
      </c>
      <c r="N4028" s="54">
        <f t="shared" si="500"/>
        <v>5.8311435517640238E-6</v>
      </c>
      <c r="P4028" s="58">
        <v>44155</v>
      </c>
      <c r="Q4028" s="72">
        <v>1.4064567835992017E-2</v>
      </c>
      <c r="R4028" s="54">
        <f t="shared" si="501"/>
        <v>1.648307441926114E-2</v>
      </c>
      <c r="S4028" s="54">
        <f t="shared" si="502"/>
        <v>5.8491740933160879E-6</v>
      </c>
    </row>
    <row r="4029" spans="1:19" ht="14.4" x14ac:dyDescent="0.3">
      <c r="A4029" s="58">
        <v>44158</v>
      </c>
      <c r="B4029" s="72">
        <v>1.2327741781357595E-2</v>
      </c>
      <c r="C4029" s="54">
        <f t="shared" si="503"/>
        <v>1.4920497906520391E-2</v>
      </c>
      <c r="D4029" s="54">
        <f t="shared" si="496"/>
        <v>6.7223843245691999E-6</v>
      </c>
      <c r="F4029" s="58">
        <v>44158</v>
      </c>
      <c r="G4029" s="72">
        <v>1.2327741781357595E-2</v>
      </c>
      <c r="H4029" s="54">
        <f t="shared" si="497"/>
        <v>1.6013020915566282E-2</v>
      </c>
      <c r="I4029" s="54">
        <f t="shared" si="498"/>
        <v>1.3581282297033932E-5</v>
      </c>
      <c r="K4029" s="58">
        <v>44158</v>
      </c>
      <c r="L4029" s="72">
        <v>1.2327741781357595E-2</v>
      </c>
      <c r="M4029" s="54">
        <f t="shared" si="499"/>
        <v>1.6013020915566282E-2</v>
      </c>
      <c r="N4029" s="54">
        <f t="shared" si="500"/>
        <v>1.3581282297033932E-5</v>
      </c>
      <c r="P4029" s="58">
        <v>44158</v>
      </c>
      <c r="Q4029" s="72">
        <v>1.2327741781357595E-2</v>
      </c>
      <c r="R4029" s="54">
        <f t="shared" si="501"/>
        <v>1.6020980090137246E-2</v>
      </c>
      <c r="S4029" s="54">
        <f t="shared" si="502"/>
        <v>1.3640009205437576E-5</v>
      </c>
    </row>
    <row r="4030" spans="1:19" ht="14.4" x14ac:dyDescent="0.3">
      <c r="A4030" s="58">
        <v>44159</v>
      </c>
      <c r="B4030" s="72">
        <v>1.1586749191053633E-2</v>
      </c>
      <c r="C4030" s="54">
        <f t="shared" si="503"/>
        <v>1.3364844231422713E-2</v>
      </c>
      <c r="D4030" s="54">
        <f t="shared" si="496"/>
        <v>3.1616219725851202E-6</v>
      </c>
      <c r="F4030" s="58">
        <v>44159</v>
      </c>
      <c r="G4030" s="72">
        <v>1.1586749191053633E-2</v>
      </c>
      <c r="H4030" s="54">
        <f t="shared" si="497"/>
        <v>1.5301348119404473E-2</v>
      </c>
      <c r="I4030" s="54">
        <f t="shared" si="498"/>
        <v>1.379824519850521E-5</v>
      </c>
      <c r="K4030" s="58">
        <v>44159</v>
      </c>
      <c r="L4030" s="72">
        <v>1.1586749191053633E-2</v>
      </c>
      <c r="M4030" s="54">
        <f t="shared" si="499"/>
        <v>1.5301348119404473E-2</v>
      </c>
      <c r="N4030" s="54">
        <f t="shared" si="500"/>
        <v>1.379824519850521E-5</v>
      </c>
      <c r="P4030" s="58">
        <v>44159</v>
      </c>
      <c r="Q4030" s="72">
        <v>1.1586749191053633E-2</v>
      </c>
      <c r="R4030" s="54">
        <f t="shared" si="501"/>
        <v>1.5315327895350438E-2</v>
      </c>
      <c r="S4030" s="54">
        <f t="shared" si="502"/>
        <v>1.3902299154135639E-5</v>
      </c>
    </row>
    <row r="4031" spans="1:19" ht="14.4" x14ac:dyDescent="0.3">
      <c r="A4031" s="58">
        <v>44160</v>
      </c>
      <c r="B4031" s="72">
        <v>1.1368453121319561E-2</v>
      </c>
      <c r="C4031" s="54">
        <f t="shared" si="503"/>
        <v>1.2297987207201266E-2</v>
      </c>
      <c r="D4031" s="54">
        <f t="shared" si="496"/>
        <v>8.6403361681593781E-7</v>
      </c>
      <c r="F4031" s="58">
        <v>44160</v>
      </c>
      <c r="G4031" s="72">
        <v>1.1368453121319561E-2</v>
      </c>
      <c r="H4031" s="54">
        <f t="shared" si="497"/>
        <v>1.4584013309831974E-2</v>
      </c>
      <c r="I4031" s="54">
        <f t="shared" si="498"/>
        <v>1.0339827325945987E-5</v>
      </c>
      <c r="K4031" s="58">
        <v>44160</v>
      </c>
      <c r="L4031" s="72">
        <v>1.1368453121319561E-2</v>
      </c>
      <c r="M4031" s="54">
        <f t="shared" si="499"/>
        <v>1.4584013309831974E-2</v>
      </c>
      <c r="N4031" s="54">
        <f t="shared" si="500"/>
        <v>1.0339827325945987E-5</v>
      </c>
      <c r="P4031" s="58">
        <v>44160</v>
      </c>
      <c r="Q4031" s="72">
        <v>1.1368453121319561E-2</v>
      </c>
      <c r="R4031" s="54">
        <f t="shared" si="501"/>
        <v>1.4602923353280211E-2</v>
      </c>
      <c r="S4031" s="54">
        <f t="shared" si="502"/>
        <v>1.0461797681439582E-5</v>
      </c>
    </row>
    <row r="4032" spans="1:19" ht="14.4" x14ac:dyDescent="0.3">
      <c r="A4032" s="58">
        <v>44161</v>
      </c>
      <c r="B4032" s="72">
        <v>1.4425702482188198E-2</v>
      </c>
      <c r="C4032" s="54">
        <f t="shared" si="503"/>
        <v>1.1740266755672243E-2</v>
      </c>
      <c r="D4032" s="54">
        <f t="shared" si="496"/>
        <v>7.2115650412482749E-6</v>
      </c>
      <c r="F4032" s="58">
        <v>44161</v>
      </c>
      <c r="G4032" s="72">
        <v>1.4425702482188198E-2</v>
      </c>
      <c r="H4032" s="54">
        <f t="shared" si="497"/>
        <v>1.3963049028091999E-2</v>
      </c>
      <c r="I4032" s="54">
        <f t="shared" si="498"/>
        <v>2.1404821858714326E-7</v>
      </c>
      <c r="K4032" s="58">
        <v>44161</v>
      </c>
      <c r="L4032" s="72">
        <v>1.4425702482188198E-2</v>
      </c>
      <c r="M4032" s="54">
        <f t="shared" si="499"/>
        <v>1.3963049028091999E-2</v>
      </c>
      <c r="N4032" s="54">
        <f t="shared" si="500"/>
        <v>2.1404821858714326E-7</v>
      </c>
      <c r="P4032" s="58">
        <v>44161</v>
      </c>
      <c r="Q4032" s="72">
        <v>1.4425702482188198E-2</v>
      </c>
      <c r="R4032" s="54">
        <f t="shared" si="501"/>
        <v>1.3984926130428432E-2</v>
      </c>
      <c r="S4032" s="54">
        <f t="shared" si="502"/>
        <v>1.9428379227064877E-7</v>
      </c>
    </row>
    <row r="4033" spans="1:19" ht="14.4" x14ac:dyDescent="0.3">
      <c r="A4033" s="58">
        <v>44162</v>
      </c>
      <c r="B4033" s="72">
        <v>9.934803573566053E-3</v>
      </c>
      <c r="C4033" s="54">
        <f t="shared" si="503"/>
        <v>1.3351528191581816E-2</v>
      </c>
      <c r="D4033" s="54">
        <f t="shared" si="496"/>
        <v>1.1674007115354962E-5</v>
      </c>
      <c r="F4033" s="58">
        <v>44162</v>
      </c>
      <c r="G4033" s="72">
        <v>9.934803573566053E-3</v>
      </c>
      <c r="H4033" s="54">
        <f t="shared" si="497"/>
        <v>1.4052393109052982E-2</v>
      </c>
      <c r="I4033" s="54">
        <f t="shared" si="498"/>
        <v>1.695454358275146E-5</v>
      </c>
      <c r="K4033" s="58">
        <v>44162</v>
      </c>
      <c r="L4033" s="72">
        <v>9.934803573566053E-3</v>
      </c>
      <c r="M4033" s="54">
        <f t="shared" si="499"/>
        <v>1.4052393109052982E-2</v>
      </c>
      <c r="N4033" s="54">
        <f t="shared" si="500"/>
        <v>1.695454358275146E-5</v>
      </c>
      <c r="P4033" s="58">
        <v>44162</v>
      </c>
      <c r="Q4033" s="72">
        <v>9.934803573566053E-3</v>
      </c>
      <c r="R4033" s="54">
        <f t="shared" si="501"/>
        <v>1.4069143495793131E-2</v>
      </c>
      <c r="S4033" s="54">
        <f t="shared" si="502"/>
        <v>1.7092766592520604E-5</v>
      </c>
    </row>
    <row r="4034" spans="1:19" ht="14.4" x14ac:dyDescent="0.3">
      <c r="A4034" s="58">
        <v>44165</v>
      </c>
      <c r="B4034" s="72">
        <v>1.8231448436369899E-2</v>
      </c>
      <c r="C4034" s="54">
        <f t="shared" si="503"/>
        <v>1.1301493420772357E-2</v>
      </c>
      <c r="D4034" s="54">
        <f t="shared" si="496"/>
        <v>4.8024276518205529E-5</v>
      </c>
      <c r="F4034" s="58">
        <v>44165</v>
      </c>
      <c r="G4034" s="72">
        <v>1.8231448436369899E-2</v>
      </c>
      <c r="H4034" s="54">
        <f t="shared" si="497"/>
        <v>1.3257235849195704E-2</v>
      </c>
      <c r="I4034" s="54">
        <f t="shared" si="498"/>
        <v>2.47427908624022E-5</v>
      </c>
      <c r="K4034" s="58">
        <v>44165</v>
      </c>
      <c r="L4034" s="72">
        <v>1.8231448436369899E-2</v>
      </c>
      <c r="M4034" s="54">
        <f t="shared" si="499"/>
        <v>1.3257235849195704E-2</v>
      </c>
      <c r="N4034" s="54">
        <f t="shared" si="500"/>
        <v>2.47427908624022E-5</v>
      </c>
      <c r="P4034" s="58">
        <v>44165</v>
      </c>
      <c r="Q4034" s="72">
        <v>1.8231448436369899E-2</v>
      </c>
      <c r="R4034" s="54">
        <f t="shared" si="501"/>
        <v>1.3279211789198697E-2</v>
      </c>
      <c r="S4034" s="54">
        <f t="shared" si="502"/>
        <v>2.4524647809585472E-5</v>
      </c>
    </row>
    <row r="4035" spans="1:19" ht="14.4" x14ac:dyDescent="0.3">
      <c r="A4035" s="58">
        <v>44166</v>
      </c>
      <c r="B4035" s="72">
        <v>1.6927249575981414E-2</v>
      </c>
      <c r="C4035" s="54">
        <f t="shared" si="503"/>
        <v>1.545946643013088E-2</v>
      </c>
      <c r="D4035" s="54">
        <f t="shared" si="496"/>
        <v>2.154387363242888E-6</v>
      </c>
      <c r="F4035" s="58">
        <v>44166</v>
      </c>
      <c r="G4035" s="72">
        <v>1.6927249575981414E-2</v>
      </c>
      <c r="H4035" s="54">
        <f t="shared" si="497"/>
        <v>1.4217817572234615E-2</v>
      </c>
      <c r="I4035" s="54">
        <f t="shared" si="498"/>
        <v>7.3410217829273953E-6</v>
      </c>
      <c r="K4035" s="58">
        <v>44166</v>
      </c>
      <c r="L4035" s="72">
        <v>1.6927249575981414E-2</v>
      </c>
      <c r="M4035" s="54">
        <f t="shared" si="499"/>
        <v>1.4217817572234615E-2</v>
      </c>
      <c r="N4035" s="54">
        <f t="shared" si="500"/>
        <v>7.3410217829273953E-6</v>
      </c>
      <c r="P4035" s="58">
        <v>44166</v>
      </c>
      <c r="Q4035" s="72">
        <v>1.6927249575981414E-2</v>
      </c>
      <c r="R4035" s="54">
        <f t="shared" si="501"/>
        <v>1.4225415734628558E-2</v>
      </c>
      <c r="S4035" s="54">
        <f t="shared" si="502"/>
        <v>7.2999061062795303E-6</v>
      </c>
    </row>
    <row r="4036" spans="1:19" ht="14.4" x14ac:dyDescent="0.3">
      <c r="A4036" s="58">
        <v>44167</v>
      </c>
      <c r="B4036" s="72">
        <v>1.2191297784580104E-2</v>
      </c>
      <c r="C4036" s="54">
        <f t="shared" si="503"/>
        <v>1.63401363176412E-2</v>
      </c>
      <c r="D4036" s="54">
        <f t="shared" si="496"/>
        <v>1.7212861173412543E-5</v>
      </c>
      <c r="F4036" s="58">
        <v>44167</v>
      </c>
      <c r="G4036" s="72">
        <v>1.2191297784580104E-2</v>
      </c>
      <c r="H4036" s="54">
        <f t="shared" si="497"/>
        <v>1.4741042266998695E-2</v>
      </c>
      <c r="I4036" s="54">
        <f t="shared" si="498"/>
        <v>6.5011969256240476E-6</v>
      </c>
      <c r="K4036" s="58">
        <v>44167</v>
      </c>
      <c r="L4036" s="72">
        <v>1.2191297784580104E-2</v>
      </c>
      <c r="M4036" s="54">
        <f t="shared" si="499"/>
        <v>1.4741042266998695E-2</v>
      </c>
      <c r="N4036" s="54">
        <f t="shared" si="500"/>
        <v>6.5011969256240476E-6</v>
      </c>
      <c r="P4036" s="58">
        <v>44167</v>
      </c>
      <c r="Q4036" s="72">
        <v>1.2191297784580104E-2</v>
      </c>
      <c r="R4036" s="54">
        <f t="shared" si="501"/>
        <v>1.4741644263821381E-2</v>
      </c>
      <c r="S4036" s="54">
        <f t="shared" si="502"/>
        <v>6.504267164178378E-6</v>
      </c>
    </row>
    <row r="4037" spans="1:19" ht="14.4" x14ac:dyDescent="0.3">
      <c r="A4037" s="58">
        <v>44168</v>
      </c>
      <c r="B4037" s="72">
        <v>8.4358984633883718E-3</v>
      </c>
      <c r="C4037" s="54">
        <f t="shared" si="503"/>
        <v>1.3850833197804543E-2</v>
      </c>
      <c r="D4037" s="54">
        <f t="shared" si="496"/>
        <v>2.9321518177986735E-5</v>
      </c>
      <c r="F4037" s="58">
        <v>44168</v>
      </c>
      <c r="G4037" s="72">
        <v>8.4358984633883718E-3</v>
      </c>
      <c r="H4037" s="54">
        <f t="shared" si="497"/>
        <v>1.4248655199637347E-2</v>
      </c>
      <c r="I4037" s="54">
        <f t="shared" si="498"/>
        <v>3.3788140874807841E-5</v>
      </c>
      <c r="K4037" s="58">
        <v>44168</v>
      </c>
      <c r="L4037" s="72">
        <v>8.4358984633883718E-3</v>
      </c>
      <c r="M4037" s="54">
        <f t="shared" si="499"/>
        <v>1.4248655199637347E-2</v>
      </c>
      <c r="N4037" s="54">
        <f t="shared" si="500"/>
        <v>3.3788140874807841E-5</v>
      </c>
      <c r="P4037" s="58">
        <v>44168</v>
      </c>
      <c r="Q4037" s="72">
        <v>8.4358984633883718E-3</v>
      </c>
      <c r="R4037" s="54">
        <f t="shared" si="501"/>
        <v>1.4254359815843783E-2</v>
      </c>
      <c r="S4037" s="54">
        <f t="shared" si="502"/>
        <v>3.3854492510017251E-5</v>
      </c>
    </row>
    <row r="4038" spans="1:19" ht="14.4" x14ac:dyDescent="0.3">
      <c r="A4038" s="58">
        <v>44169</v>
      </c>
      <c r="B4038" s="72">
        <v>2.2526814364355625E-2</v>
      </c>
      <c r="C4038" s="54">
        <f t="shared" si="503"/>
        <v>1.060187235715484E-2</v>
      </c>
      <c r="D4038" s="54">
        <f t="shared" si="496"/>
        <v>1.4220424187510187E-4</v>
      </c>
      <c r="F4038" s="58">
        <v>44169</v>
      </c>
      <c r="G4038" s="72">
        <v>2.2526814364355625E-2</v>
      </c>
      <c r="H4038" s="54">
        <f t="shared" si="497"/>
        <v>1.3126140272207583E-2</v>
      </c>
      <c r="I4038" s="54">
        <f t="shared" si="498"/>
        <v>8.8372673386783414E-5</v>
      </c>
      <c r="K4038" s="58">
        <v>44169</v>
      </c>
      <c r="L4038" s="72">
        <v>2.2526814364355625E-2</v>
      </c>
      <c r="M4038" s="54">
        <f t="shared" si="499"/>
        <v>1.3126140272207583E-2</v>
      </c>
      <c r="N4038" s="54">
        <f t="shared" si="500"/>
        <v>8.8372673386783414E-5</v>
      </c>
      <c r="P4038" s="58">
        <v>44169</v>
      </c>
      <c r="Q4038" s="72">
        <v>2.2526814364355625E-2</v>
      </c>
      <c r="R4038" s="54">
        <f t="shared" si="501"/>
        <v>1.3142649798680269E-2</v>
      </c>
      <c r="S4038" s="54">
        <f t="shared" si="502"/>
        <v>8.8062544595676943E-5</v>
      </c>
    </row>
    <row r="4039" spans="1:19" ht="14.4" x14ac:dyDescent="0.3">
      <c r="A4039" s="58">
        <v>44172</v>
      </c>
      <c r="B4039" s="72">
        <v>2.1822247102693152E-2</v>
      </c>
      <c r="C4039" s="54">
        <f t="shared" si="503"/>
        <v>1.7756837561475312E-2</v>
      </c>
      <c r="D4039" s="54">
        <f t="shared" si="496"/>
        <v>1.6527554737825052E-5</v>
      </c>
      <c r="F4039" s="58">
        <v>44172</v>
      </c>
      <c r="G4039" s="72">
        <v>2.1822247102693152E-2</v>
      </c>
      <c r="H4039" s="54">
        <f t="shared" si="497"/>
        <v>1.4941526237103129E-2</v>
      </c>
      <c r="I4039" s="54">
        <f t="shared" si="498"/>
        <v>4.7344319630165915E-5</v>
      </c>
      <c r="K4039" s="58">
        <v>44172</v>
      </c>
      <c r="L4039" s="72">
        <v>2.1822247102693152E-2</v>
      </c>
      <c r="M4039" s="54">
        <f t="shared" si="499"/>
        <v>1.4941526237103129E-2</v>
      </c>
      <c r="N4039" s="54">
        <f t="shared" si="500"/>
        <v>4.7344319630165915E-5</v>
      </c>
      <c r="P4039" s="58">
        <v>44172</v>
      </c>
      <c r="Q4039" s="72">
        <v>2.1822247102693152E-2</v>
      </c>
      <c r="R4039" s="54">
        <f t="shared" si="501"/>
        <v>1.4935644392684001E-2</v>
      </c>
      <c r="S4039" s="54">
        <f t="shared" si="502"/>
        <v>4.7425296885505377E-5</v>
      </c>
    </row>
    <row r="4040" spans="1:19" ht="14.4" x14ac:dyDescent="0.3">
      <c r="A4040" s="58">
        <v>44173</v>
      </c>
      <c r="B4040" s="72">
        <v>2.6342300455614427E-2</v>
      </c>
      <c r="C4040" s="54">
        <f t="shared" si="503"/>
        <v>2.0196083286206017E-2</v>
      </c>
      <c r="D4040" s="54">
        <f t="shared" ref="D4040:D4103" si="504">(C4040-B4040)^2</f>
        <v>3.7775985493530724E-5</v>
      </c>
      <c r="F4040" s="58">
        <v>44173</v>
      </c>
      <c r="G4040" s="72">
        <v>2.6342300455614427E-2</v>
      </c>
      <c r="H4040" s="54">
        <f t="shared" ref="H4040:H4103" si="505">($H$4*G4039)+(1-$H$4)*H4039</f>
        <v>1.6270278193113323E-2</v>
      </c>
      <c r="I4040" s="54">
        <f t="shared" ref="I4040:I4103" si="506">(H4040-G4040)^2</f>
        <v>1.0144563245631786E-4</v>
      </c>
      <c r="K4040" s="58">
        <v>44173</v>
      </c>
      <c r="L4040" s="72">
        <v>2.6342300455614427E-2</v>
      </c>
      <c r="M4040" s="54">
        <f t="shared" ref="M4040:M4103" si="507">($H$4*L4039)+(1-$H$4)*M4039</f>
        <v>1.6270278193113323E-2</v>
      </c>
      <c r="N4040" s="54">
        <f t="shared" ref="N4040:N4103" si="508">(M4040-L4040)^2</f>
        <v>1.0144563245631786E-4</v>
      </c>
      <c r="P4040" s="58">
        <v>44173</v>
      </c>
      <c r="Q4040" s="72">
        <v>2.6342300455614427E-2</v>
      </c>
      <c r="R4040" s="54">
        <f t="shared" si="501"/>
        <v>1.6251439884513084E-2</v>
      </c>
      <c r="S4040" s="54">
        <f t="shared" si="502"/>
        <v>1.0182546706540773E-4</v>
      </c>
    </row>
    <row r="4041" spans="1:19" ht="14.4" x14ac:dyDescent="0.3">
      <c r="A4041" s="58">
        <v>44174</v>
      </c>
      <c r="B4041" s="72">
        <v>2.5507949862692583E-2</v>
      </c>
      <c r="C4041" s="54">
        <f t="shared" si="503"/>
        <v>2.3883813587851063E-2</v>
      </c>
      <c r="D4041" s="54">
        <f t="shared" si="504"/>
        <v>2.6378186392560872E-6</v>
      </c>
      <c r="F4041" s="58">
        <v>44174</v>
      </c>
      <c r="G4041" s="72">
        <v>2.5507949862692583E-2</v>
      </c>
      <c r="H4041" s="54">
        <f t="shared" si="505"/>
        <v>1.8215309759384971E-2</v>
      </c>
      <c r="I4041" s="54">
        <f t="shared" si="506"/>
        <v>5.3182599676370457E-5</v>
      </c>
      <c r="K4041" s="58">
        <v>44174</v>
      </c>
      <c r="L4041" s="72">
        <v>2.5507949862692583E-2</v>
      </c>
      <c r="M4041" s="54">
        <f t="shared" si="507"/>
        <v>1.8215309759384971E-2</v>
      </c>
      <c r="N4041" s="54">
        <f t="shared" si="508"/>
        <v>5.3182599676370457E-5</v>
      </c>
      <c r="P4041" s="58">
        <v>44174</v>
      </c>
      <c r="Q4041" s="72">
        <v>2.5507949862692583E-2</v>
      </c>
      <c r="R4041" s="54">
        <f t="shared" ref="R4041:R4104" si="509">($R$4*Q4040)+(1-$R$4)*R4040</f>
        <v>1.8179460042962642E-2</v>
      </c>
      <c r="S4041" s="54">
        <f t="shared" ref="S4041:S4104" si="510">(R4041-Q4041)^2</f>
        <v>5.3706763037885376E-5</v>
      </c>
    </row>
    <row r="4042" spans="1:19" ht="14.4" x14ac:dyDescent="0.3">
      <c r="A4042" s="58">
        <v>44175</v>
      </c>
      <c r="B4042" s="72">
        <v>1.9607691527074207E-2</v>
      </c>
      <c r="C4042" s="54">
        <f t="shared" ref="C4042:C4105" si="511">($C$4*B4041)+(1-$C$4)*C4041</f>
        <v>2.4858295352755973E-2</v>
      </c>
      <c r="D4042" s="54">
        <f t="shared" si="504"/>
        <v>2.7568840534263991E-5</v>
      </c>
      <c r="F4042" s="58">
        <v>44175</v>
      </c>
      <c r="G4042" s="72">
        <v>1.9607691527074207E-2</v>
      </c>
      <c r="H4042" s="54">
        <f t="shared" si="505"/>
        <v>1.962360839422829E-2</v>
      </c>
      <c r="I4042" s="54">
        <f t="shared" si="506"/>
        <v>2.5334666000070762E-10</v>
      </c>
      <c r="K4042" s="58">
        <v>44175</v>
      </c>
      <c r="L4042" s="72">
        <v>1.9607691527074207E-2</v>
      </c>
      <c r="M4042" s="54">
        <f t="shared" si="507"/>
        <v>1.962360839422829E-2</v>
      </c>
      <c r="N4042" s="54">
        <f t="shared" si="508"/>
        <v>2.5334666000070762E-10</v>
      </c>
      <c r="P4042" s="58">
        <v>44175</v>
      </c>
      <c r="Q4042" s="72">
        <v>1.9607691527074207E-2</v>
      </c>
      <c r="R4042" s="54">
        <f t="shared" si="509"/>
        <v>1.9579685128214171E-2</v>
      </c>
      <c r="S4042" s="54">
        <f t="shared" si="510"/>
        <v>7.8435837710741659E-10</v>
      </c>
    </row>
    <row r="4043" spans="1:19" ht="14.4" x14ac:dyDescent="0.3">
      <c r="A4043" s="58">
        <v>44176</v>
      </c>
      <c r="B4043" s="72">
        <v>8.4802976604499303E-3</v>
      </c>
      <c r="C4043" s="54">
        <f t="shared" si="511"/>
        <v>2.1707933057346914E-2</v>
      </c>
      <c r="D4043" s="54">
        <f t="shared" si="504"/>
        <v>1.7497033819324203E-4</v>
      </c>
      <c r="F4043" s="58">
        <v>44176</v>
      </c>
      <c r="G4043" s="72">
        <v>8.4802976604499303E-3</v>
      </c>
      <c r="H4043" s="54">
        <f t="shared" si="505"/>
        <v>1.9620534651116531E-2</v>
      </c>
      <c r="I4043" s="54">
        <f t="shared" si="506"/>
        <v>1.2410488020821644E-4</v>
      </c>
      <c r="K4043" s="58">
        <v>44176</v>
      </c>
      <c r="L4043" s="72">
        <v>8.4802976604499303E-3</v>
      </c>
      <c r="M4043" s="54">
        <f t="shared" si="507"/>
        <v>1.9620534651116531E-2</v>
      </c>
      <c r="N4043" s="54">
        <f t="shared" si="508"/>
        <v>1.2410488020821644E-4</v>
      </c>
      <c r="P4043" s="58">
        <v>44176</v>
      </c>
      <c r="Q4043" s="72">
        <v>8.4802976604499303E-3</v>
      </c>
      <c r="R4043" s="54">
        <f t="shared" si="509"/>
        <v>1.9585036198243061E-2</v>
      </c>
      <c r="S4043" s="54">
        <f t="shared" si="510"/>
        <v>1.2331521799274791E-4</v>
      </c>
    </row>
    <row r="4044" spans="1:19" ht="14.4" x14ac:dyDescent="0.3">
      <c r="A4044" s="58">
        <v>44179</v>
      </c>
      <c r="B4044" s="72">
        <v>1.1271148862462723E-2</v>
      </c>
      <c r="C4044" s="54">
        <f t="shared" si="511"/>
        <v>1.3771351819208723E-2</v>
      </c>
      <c r="D4044" s="54">
        <f t="shared" si="504"/>
        <v>6.2510148249214409E-6</v>
      </c>
      <c r="F4044" s="58">
        <v>44179</v>
      </c>
      <c r="G4044" s="72">
        <v>1.1271148862462723E-2</v>
      </c>
      <c r="H4044" s="54">
        <f t="shared" si="505"/>
        <v>1.7469217662544573E-2</v>
      </c>
      <c r="I4044" s="54">
        <f t="shared" si="506"/>
        <v>3.8416056850548072E-5</v>
      </c>
      <c r="K4044" s="58">
        <v>44179</v>
      </c>
      <c r="L4044" s="72">
        <v>1.1271148862462723E-2</v>
      </c>
      <c r="M4044" s="54">
        <f t="shared" si="507"/>
        <v>1.7469217662544573E-2</v>
      </c>
      <c r="N4044" s="54">
        <f t="shared" si="508"/>
        <v>3.8416056850548072E-5</v>
      </c>
      <c r="P4044" s="58">
        <v>44179</v>
      </c>
      <c r="Q4044" s="72">
        <v>1.1271148862462723E-2</v>
      </c>
      <c r="R4044" s="54">
        <f t="shared" si="509"/>
        <v>1.7463298453050925E-2</v>
      </c>
      <c r="S4044" s="54">
        <f t="shared" si="510"/>
        <v>3.8342716552221644E-5</v>
      </c>
    </row>
    <row r="4045" spans="1:19" ht="14.4" x14ac:dyDescent="0.3">
      <c r="A4045" s="58">
        <v>44180</v>
      </c>
      <c r="B4045" s="72">
        <v>1.1865046551483297E-2</v>
      </c>
      <c r="C4045" s="54">
        <f t="shared" si="511"/>
        <v>1.2271230045161122E-2</v>
      </c>
      <c r="D4045" s="54">
        <f t="shared" si="504"/>
        <v>1.6498503053632389E-7</v>
      </c>
      <c r="F4045" s="58">
        <v>44180</v>
      </c>
      <c r="G4045" s="72">
        <v>1.1865046551483297E-2</v>
      </c>
      <c r="H4045" s="54">
        <f t="shared" si="505"/>
        <v>1.6272294229306553E-2</v>
      </c>
      <c r="I4045" s="54">
        <f t="shared" si="506"/>
        <v>1.9423832093678479E-5</v>
      </c>
      <c r="K4045" s="58">
        <v>44180</v>
      </c>
      <c r="L4045" s="72">
        <v>1.1865046551483297E-2</v>
      </c>
      <c r="M4045" s="54">
        <f t="shared" si="507"/>
        <v>1.6272294229306553E-2</v>
      </c>
      <c r="N4045" s="54">
        <f t="shared" si="508"/>
        <v>1.9423832093678479E-5</v>
      </c>
      <c r="P4045" s="58">
        <v>44180</v>
      </c>
      <c r="Q4045" s="72">
        <v>1.1865046551483297E-2</v>
      </c>
      <c r="R4045" s="54">
        <f t="shared" si="509"/>
        <v>1.6280189326661896E-2</v>
      </c>
      <c r="S4045" s="54">
        <f t="shared" si="510"/>
        <v>1.9493485725211779E-5</v>
      </c>
    </row>
    <row r="4046" spans="1:19" ht="14.4" x14ac:dyDescent="0.3">
      <c r="A4046" s="58">
        <v>44181</v>
      </c>
      <c r="B4046" s="72">
        <v>1.200988380711525E-2</v>
      </c>
      <c r="C4046" s="54">
        <f t="shared" si="511"/>
        <v>1.2027519948954428E-2</v>
      </c>
      <c r="D4046" s="54">
        <f t="shared" si="504"/>
        <v>3.1103349897157828E-10</v>
      </c>
      <c r="F4046" s="58">
        <v>44181</v>
      </c>
      <c r="G4046" s="72">
        <v>1.200988380711525E-2</v>
      </c>
      <c r="H4046" s="54">
        <f t="shared" si="505"/>
        <v>1.5421200414149022E-2</v>
      </c>
      <c r="I4046" s="54">
        <f t="shared" si="506"/>
        <v>1.1637080993424402E-5</v>
      </c>
      <c r="K4046" s="58">
        <v>44181</v>
      </c>
      <c r="L4046" s="72">
        <v>1.200988380711525E-2</v>
      </c>
      <c r="M4046" s="54">
        <f t="shared" si="507"/>
        <v>1.5421200414149022E-2</v>
      </c>
      <c r="N4046" s="54">
        <f t="shared" si="508"/>
        <v>1.1637080993424402E-5</v>
      </c>
      <c r="P4046" s="58">
        <v>44181</v>
      </c>
      <c r="Q4046" s="72">
        <v>1.200988380711525E-2</v>
      </c>
      <c r="R4046" s="54">
        <f t="shared" si="509"/>
        <v>1.5436605747937631E-2</v>
      </c>
      <c r="S4046" s="54">
        <f t="shared" si="510"/>
        <v>1.1742423259713504E-5</v>
      </c>
    </row>
    <row r="4047" spans="1:19" ht="14.4" x14ac:dyDescent="0.3">
      <c r="A4047" s="58">
        <v>44182</v>
      </c>
      <c r="B4047" s="72">
        <v>1.5970116717022972E-2</v>
      </c>
      <c r="C4047" s="54">
        <f t="shared" si="511"/>
        <v>1.2016938263850922E-2</v>
      </c>
      <c r="D4047" s="54">
        <f t="shared" si="504"/>
        <v>1.5627619882623762E-5</v>
      </c>
      <c r="F4047" s="58">
        <v>44182</v>
      </c>
      <c r="G4047" s="72">
        <v>1.5970116717022972E-2</v>
      </c>
      <c r="H4047" s="54">
        <f t="shared" si="505"/>
        <v>1.4762433156660879E-2</v>
      </c>
      <c r="I4047" s="54">
        <f t="shared" si="506"/>
        <v>1.4584995819688608E-6</v>
      </c>
      <c r="K4047" s="58">
        <v>44182</v>
      </c>
      <c r="L4047" s="72">
        <v>1.5970116717022972E-2</v>
      </c>
      <c r="M4047" s="54">
        <f t="shared" si="507"/>
        <v>1.4762433156660879E-2</v>
      </c>
      <c r="N4047" s="54">
        <f t="shared" si="508"/>
        <v>1.4584995819688608E-6</v>
      </c>
      <c r="P4047" s="58">
        <v>44182</v>
      </c>
      <c r="Q4047" s="72">
        <v>1.5970116717022972E-2</v>
      </c>
      <c r="R4047" s="54">
        <f t="shared" si="509"/>
        <v>1.4781875764032419E-2</v>
      </c>
      <c r="S4047" s="54">
        <f t="shared" si="510"/>
        <v>1.4119165623638973E-6</v>
      </c>
    </row>
    <row r="4048" spans="1:19" ht="14.4" x14ac:dyDescent="0.3">
      <c r="A4048" s="58">
        <v>44183</v>
      </c>
      <c r="B4048" s="72">
        <v>1.0939486519696217E-2</v>
      </c>
      <c r="C4048" s="54">
        <f t="shared" si="511"/>
        <v>1.4388845335754151E-2</v>
      </c>
      <c r="D4048" s="54">
        <f t="shared" si="504"/>
        <v>1.1898076241916594E-5</v>
      </c>
      <c r="F4048" s="58">
        <v>44183</v>
      </c>
      <c r="G4048" s="72">
        <v>1.0939486519696217E-2</v>
      </c>
      <c r="H4048" s="54">
        <f t="shared" si="505"/>
        <v>1.4995651728438369E-2</v>
      </c>
      <c r="I4048" s="54">
        <f t="shared" si="506"/>
        <v>1.645247620061027E-5</v>
      </c>
      <c r="K4048" s="58">
        <v>44183</v>
      </c>
      <c r="L4048" s="72">
        <v>1.0939486519696217E-2</v>
      </c>
      <c r="M4048" s="54">
        <f t="shared" si="507"/>
        <v>1.4995651728438369E-2</v>
      </c>
      <c r="N4048" s="54">
        <f t="shared" si="508"/>
        <v>1.645247620061027E-5</v>
      </c>
      <c r="P4048" s="58">
        <v>44183</v>
      </c>
      <c r="Q4048" s="72">
        <v>1.0939486519696217E-2</v>
      </c>
      <c r="R4048" s="54">
        <f t="shared" si="509"/>
        <v>1.5008908185530941E-2</v>
      </c>
      <c r="S4048" s="54">
        <f t="shared" si="510"/>
        <v>1.6560192694365063E-5</v>
      </c>
    </row>
    <row r="4049" spans="1:19" ht="14.4" x14ac:dyDescent="0.3">
      <c r="A4049" s="58">
        <v>44186</v>
      </c>
      <c r="B4049" s="72">
        <v>1.5745001011034487E-2</v>
      </c>
      <c r="C4049" s="54">
        <f t="shared" si="511"/>
        <v>1.231923004611939E-2</v>
      </c>
      <c r="D4049" s="54">
        <f t="shared" si="504"/>
        <v>1.1735906704055318E-5</v>
      </c>
      <c r="F4049" s="58">
        <v>44186</v>
      </c>
      <c r="G4049" s="72">
        <v>1.5745001011034487E-2</v>
      </c>
      <c r="H4049" s="54">
        <f t="shared" si="505"/>
        <v>1.421235626270166E-2</v>
      </c>
      <c r="I4049" s="54">
        <f t="shared" si="506"/>
        <v>2.3489999245921968E-6</v>
      </c>
      <c r="K4049" s="58">
        <v>44186</v>
      </c>
      <c r="L4049" s="72">
        <v>1.5745001011034487E-2</v>
      </c>
      <c r="M4049" s="54">
        <f t="shared" si="507"/>
        <v>1.421235626270166E-2</v>
      </c>
      <c r="N4049" s="54">
        <f t="shared" si="508"/>
        <v>2.3489999245921968E-6</v>
      </c>
      <c r="P4049" s="58">
        <v>44186</v>
      </c>
      <c r="Q4049" s="72">
        <v>1.5745001011034487E-2</v>
      </c>
      <c r="R4049" s="54">
        <f t="shared" si="509"/>
        <v>1.4231380149177903E-2</v>
      </c>
      <c r="S4049" s="54">
        <f t="shared" si="510"/>
        <v>2.2910481134474698E-6</v>
      </c>
    </row>
    <row r="4050" spans="1:19" ht="14.4" x14ac:dyDescent="0.3">
      <c r="A4050" s="58">
        <v>44187</v>
      </c>
      <c r="B4050" s="72">
        <v>1.2872080891452708E-2</v>
      </c>
      <c r="C4050" s="54">
        <f t="shared" si="511"/>
        <v>1.4374692625068448E-2</v>
      </c>
      <c r="D4050" s="54">
        <f t="shared" si="504"/>
        <v>2.2578420219997006E-6</v>
      </c>
      <c r="F4050" s="58">
        <v>44187</v>
      </c>
      <c r="G4050" s="72">
        <v>1.2872080891452708E-2</v>
      </c>
      <c r="H4050" s="54">
        <f t="shared" si="505"/>
        <v>1.4508328842755068E-2</v>
      </c>
      <c r="I4050" s="54">
        <f t="shared" si="506"/>
        <v>2.6773073581411707E-6</v>
      </c>
      <c r="K4050" s="58">
        <v>44187</v>
      </c>
      <c r="L4050" s="72">
        <v>1.2872080891452708E-2</v>
      </c>
      <c r="M4050" s="54">
        <f t="shared" si="507"/>
        <v>1.4508328842755068E-2</v>
      </c>
      <c r="N4050" s="54">
        <f t="shared" si="508"/>
        <v>2.6773073581411707E-6</v>
      </c>
      <c r="P4050" s="58">
        <v>44187</v>
      </c>
      <c r="Q4050" s="72">
        <v>1.2872080891452708E-2</v>
      </c>
      <c r="R4050" s="54">
        <f t="shared" si="509"/>
        <v>1.4520581601655289E-2</v>
      </c>
      <c r="S4050" s="54">
        <f t="shared" si="510"/>
        <v>2.7175545915384154E-6</v>
      </c>
    </row>
    <row r="4051" spans="1:19" ht="14.4" x14ac:dyDescent="0.3">
      <c r="A4051" s="58">
        <v>44188</v>
      </c>
      <c r="B4051" s="72">
        <v>1.5473169183401921E-2</v>
      </c>
      <c r="C4051" s="54">
        <f t="shared" si="511"/>
        <v>1.3473125584899003E-2</v>
      </c>
      <c r="D4051" s="54">
        <f t="shared" si="504"/>
        <v>4.0001743959124991E-6</v>
      </c>
      <c r="F4051" s="58">
        <v>44188</v>
      </c>
      <c r="G4051" s="72">
        <v>1.5473169183401921E-2</v>
      </c>
      <c r="H4051" s="54">
        <f t="shared" si="505"/>
        <v>1.4192349208021805E-2</v>
      </c>
      <c r="I4051" s="54">
        <f t="shared" si="506"/>
        <v>1.6404998093327209E-6</v>
      </c>
      <c r="K4051" s="58">
        <v>44188</v>
      </c>
      <c r="L4051" s="72">
        <v>1.5473169183401921E-2</v>
      </c>
      <c r="M4051" s="54">
        <f t="shared" si="507"/>
        <v>1.4192349208021805E-2</v>
      </c>
      <c r="N4051" s="54">
        <f t="shared" si="508"/>
        <v>1.6404998093327209E-6</v>
      </c>
      <c r="P4051" s="58">
        <v>44188</v>
      </c>
      <c r="Q4051" s="72">
        <v>1.5473169183401921E-2</v>
      </c>
      <c r="R4051" s="54">
        <f t="shared" si="509"/>
        <v>1.4205609198846428E-2</v>
      </c>
      <c r="S4051" s="54">
        <f t="shared" si="510"/>
        <v>1.6067083144463202E-6</v>
      </c>
    </row>
    <row r="4052" spans="1:19" ht="14.4" x14ac:dyDescent="0.3">
      <c r="A4052" s="58">
        <v>44189</v>
      </c>
      <c r="B4052" s="72">
        <v>7.4185932078522452E-3</v>
      </c>
      <c r="C4052" s="54">
        <f t="shared" si="511"/>
        <v>1.4673151744000754E-2</v>
      </c>
      <c r="D4052" s="54">
        <f t="shared" si="504"/>
        <v>5.2628619554405193E-5</v>
      </c>
      <c r="F4052" s="58">
        <v>44189</v>
      </c>
      <c r="G4052" s="72">
        <v>7.4185932078522452E-3</v>
      </c>
      <c r="H4052" s="54">
        <f t="shared" si="505"/>
        <v>1.4439691322435179E-2</v>
      </c>
      <c r="I4052" s="54">
        <f t="shared" si="506"/>
        <v>4.9295818734600022E-5</v>
      </c>
      <c r="K4052" s="58">
        <v>44189</v>
      </c>
      <c r="L4052" s="72">
        <v>7.4185932078522452E-3</v>
      </c>
      <c r="M4052" s="54">
        <f t="shared" si="507"/>
        <v>1.4439691322435179E-2</v>
      </c>
      <c r="N4052" s="54">
        <f t="shared" si="508"/>
        <v>4.9295818734600022E-5</v>
      </c>
      <c r="P4052" s="58">
        <v>44189</v>
      </c>
      <c r="Q4052" s="72">
        <v>7.4185932078522452E-3</v>
      </c>
      <c r="R4052" s="54">
        <f t="shared" si="509"/>
        <v>1.444779678879945E-2</v>
      </c>
      <c r="S4052" s="54">
        <f t="shared" si="510"/>
        <v>4.9409702982401004E-5</v>
      </c>
    </row>
    <row r="4053" spans="1:19" ht="14.4" x14ac:dyDescent="0.3">
      <c r="A4053" s="58">
        <v>44194</v>
      </c>
      <c r="B4053" s="72">
        <v>1.1819128800795987E-2</v>
      </c>
      <c r="C4053" s="54">
        <f t="shared" si="511"/>
        <v>1.0320416622311649E-2</v>
      </c>
      <c r="D4053" s="54">
        <f t="shared" si="504"/>
        <v>2.2461381939372694E-6</v>
      </c>
      <c r="F4053" s="58">
        <v>44194</v>
      </c>
      <c r="G4053" s="72">
        <v>1.1819128800795987E-2</v>
      </c>
      <c r="H4053" s="54">
        <f t="shared" si="505"/>
        <v>1.3083830790474539E-2</v>
      </c>
      <c r="I4053" s="54">
        <f t="shared" si="506"/>
        <v>1.59947112269689E-6</v>
      </c>
      <c r="K4053" s="58">
        <v>44194</v>
      </c>
      <c r="L4053" s="72">
        <v>1.1819128800795987E-2</v>
      </c>
      <c r="M4053" s="54">
        <f t="shared" si="507"/>
        <v>1.3083830790474539E-2</v>
      </c>
      <c r="N4053" s="54">
        <f t="shared" si="508"/>
        <v>1.59947112269689E-6</v>
      </c>
      <c r="P4053" s="58">
        <v>44194</v>
      </c>
      <c r="Q4053" s="72">
        <v>1.1819128800795987E-2</v>
      </c>
      <c r="R4053" s="54">
        <f t="shared" si="509"/>
        <v>1.3104755121895033E-2</v>
      </c>
      <c r="S4053" s="54">
        <f t="shared" si="510"/>
        <v>1.6528350375026685E-6</v>
      </c>
    </row>
    <row r="4054" spans="1:19" ht="14.4" x14ac:dyDescent="0.3">
      <c r="A4054" s="58">
        <v>44195</v>
      </c>
      <c r="B4054" s="72">
        <v>1.2740426970528261E-2</v>
      </c>
      <c r="C4054" s="54">
        <f t="shared" si="511"/>
        <v>1.1219643929402251E-2</v>
      </c>
      <c r="D4054" s="54">
        <f t="shared" si="504"/>
        <v>2.3127810581764757E-6</v>
      </c>
      <c r="F4054" s="58">
        <v>44195</v>
      </c>
      <c r="G4054" s="72">
        <v>1.2740426970528261E-2</v>
      </c>
      <c r="H4054" s="54">
        <f t="shared" si="505"/>
        <v>1.2839601257641825E-2</v>
      </c>
      <c r="I4054" s="54">
        <f t="shared" si="506"/>
        <v>9.8355392244836874E-9</v>
      </c>
      <c r="K4054" s="58">
        <v>44195</v>
      </c>
      <c r="L4054" s="72">
        <v>1.2740426970528261E-2</v>
      </c>
      <c r="M4054" s="54">
        <f t="shared" si="507"/>
        <v>1.2839601257641825E-2</v>
      </c>
      <c r="N4054" s="54">
        <f t="shared" si="508"/>
        <v>9.8355392244836874E-9</v>
      </c>
      <c r="P4054" s="58">
        <v>44195</v>
      </c>
      <c r="Q4054" s="72">
        <v>1.2740426970528261E-2</v>
      </c>
      <c r="R4054" s="54">
        <f t="shared" si="509"/>
        <v>1.2859115669655355E-2</v>
      </c>
      <c r="S4054" s="54">
        <f t="shared" si="510"/>
        <v>1.4087007300481725E-8</v>
      </c>
    </row>
    <row r="4055" spans="1:19" ht="14.4" x14ac:dyDescent="0.3">
      <c r="A4055" s="58">
        <v>44196</v>
      </c>
      <c r="B4055" s="72">
        <v>1.0833609698973293E-2</v>
      </c>
      <c r="C4055" s="54">
        <f t="shared" si="511"/>
        <v>1.2132113754077856E-2</v>
      </c>
      <c r="D4055" s="54">
        <f t="shared" si="504"/>
        <v>1.6861127811229919E-6</v>
      </c>
      <c r="F4055" s="58">
        <v>44196</v>
      </c>
      <c r="G4055" s="72">
        <v>1.0833609698973293E-2</v>
      </c>
      <c r="H4055" s="54">
        <f t="shared" si="505"/>
        <v>1.2820449481169236E-2</v>
      </c>
      <c r="I4055" s="54">
        <f t="shared" si="506"/>
        <v>3.9475323201164198E-6</v>
      </c>
      <c r="K4055" s="58">
        <v>44196</v>
      </c>
      <c r="L4055" s="72">
        <v>1.0833609698973293E-2</v>
      </c>
      <c r="M4055" s="54">
        <f t="shared" si="507"/>
        <v>1.2820449481169236E-2</v>
      </c>
      <c r="N4055" s="54">
        <f t="shared" si="508"/>
        <v>3.9475323201164198E-6</v>
      </c>
      <c r="P4055" s="58">
        <v>44196</v>
      </c>
      <c r="Q4055" s="72">
        <v>1.0833609698973293E-2</v>
      </c>
      <c r="R4055" s="54">
        <f t="shared" si="509"/>
        <v>1.283643829710771E-2</v>
      </c>
      <c r="S4055" s="54">
        <f t="shared" si="510"/>
        <v>4.0113223935050733E-6</v>
      </c>
    </row>
    <row r="4056" spans="1:19" ht="14.4" x14ac:dyDescent="0.3">
      <c r="A4056" s="58">
        <v>44200</v>
      </c>
      <c r="B4056" s="72">
        <v>7.0462989973715112E-3</v>
      </c>
      <c r="C4056" s="54">
        <f t="shared" si="511"/>
        <v>1.1353011321015119E-2</v>
      </c>
      <c r="D4056" s="54">
        <f t="shared" si="504"/>
        <v>1.8547771038623719E-5</v>
      </c>
      <c r="F4056" s="58">
        <v>44200</v>
      </c>
      <c r="G4056" s="72">
        <v>7.0462989973715112E-3</v>
      </c>
      <c r="H4056" s="54">
        <f t="shared" si="505"/>
        <v>1.2436766245292852E-2</v>
      </c>
      <c r="I4056" s="54">
        <f t="shared" si="506"/>
        <v>2.9057137150912677E-5</v>
      </c>
      <c r="K4056" s="58">
        <v>44200</v>
      </c>
      <c r="L4056" s="72">
        <v>7.0462989973715112E-3</v>
      </c>
      <c r="M4056" s="54">
        <f t="shared" si="507"/>
        <v>1.2436766245292852E-2</v>
      </c>
      <c r="N4056" s="54">
        <f t="shared" si="508"/>
        <v>2.9057137150912677E-5</v>
      </c>
      <c r="P4056" s="58">
        <v>44200</v>
      </c>
      <c r="Q4056" s="72">
        <v>7.0462989973715112E-3</v>
      </c>
      <c r="R4056" s="54">
        <f t="shared" si="509"/>
        <v>1.2453765889346857E-2</v>
      </c>
      <c r="S4056" s="54">
        <f t="shared" si="510"/>
        <v>2.9240698187809506E-5</v>
      </c>
    </row>
    <row r="4057" spans="1:19" ht="14.4" x14ac:dyDescent="0.3">
      <c r="A4057" s="58">
        <v>44201</v>
      </c>
      <c r="B4057" s="72">
        <v>6.8971324169925501E-3</v>
      </c>
      <c r="C4057" s="54">
        <f t="shared" si="511"/>
        <v>8.7689839268289549E-3</v>
      </c>
      <c r="D4057" s="54">
        <f t="shared" si="504"/>
        <v>3.503828074876828E-6</v>
      </c>
      <c r="F4057" s="58">
        <v>44201</v>
      </c>
      <c r="G4057" s="72">
        <v>6.8971324169925501E-3</v>
      </c>
      <c r="H4057" s="54">
        <f t="shared" si="505"/>
        <v>1.1395800619829978E-2</v>
      </c>
      <c r="I4057" s="54">
        <f t="shared" si="506"/>
        <v>2.0238015599220536E-5</v>
      </c>
      <c r="K4057" s="58">
        <v>44201</v>
      </c>
      <c r="L4057" s="72">
        <v>6.8971324169925501E-3</v>
      </c>
      <c r="M4057" s="54">
        <f t="shared" si="507"/>
        <v>1.1395800619829978E-2</v>
      </c>
      <c r="N4057" s="54">
        <f t="shared" si="508"/>
        <v>2.0238015599220536E-5</v>
      </c>
      <c r="P4057" s="58">
        <v>44201</v>
      </c>
      <c r="Q4057" s="72">
        <v>6.8971324169925501E-3</v>
      </c>
      <c r="R4057" s="54">
        <f t="shared" si="509"/>
        <v>1.1420582931320995E-2</v>
      </c>
      <c r="S4057" s="54">
        <f t="shared" si="510"/>
        <v>2.046160455557827E-5</v>
      </c>
    </row>
    <row r="4058" spans="1:19" ht="14.4" x14ac:dyDescent="0.3">
      <c r="A4058" s="58">
        <v>44202</v>
      </c>
      <c r="B4058" s="72">
        <v>1.5885556174139909E-2</v>
      </c>
      <c r="C4058" s="54">
        <f t="shared" si="511"/>
        <v>7.6458730209271117E-3</v>
      </c>
      <c r="D4058" s="54">
        <f t="shared" si="504"/>
        <v>6.7892378465338787E-5</v>
      </c>
      <c r="F4058" s="58">
        <v>44202</v>
      </c>
      <c r="G4058" s="72">
        <v>1.5885556174139909E-2</v>
      </c>
      <c r="H4058" s="54">
        <f t="shared" si="505"/>
        <v>1.0527052375172256E-2</v>
      </c>
      <c r="I4058" s="54">
        <f t="shared" si="506"/>
        <v>2.8713562963550771E-5</v>
      </c>
      <c r="K4058" s="58">
        <v>44202</v>
      </c>
      <c r="L4058" s="72">
        <v>1.5885556174139909E-2</v>
      </c>
      <c r="M4058" s="54">
        <f t="shared" si="507"/>
        <v>1.0527052375172256E-2</v>
      </c>
      <c r="N4058" s="54">
        <f t="shared" si="508"/>
        <v>2.8713562963550771E-5</v>
      </c>
      <c r="P4058" s="58">
        <v>44202</v>
      </c>
      <c r="Q4058" s="72">
        <v>1.5885556174139909E-2</v>
      </c>
      <c r="R4058" s="54">
        <f t="shared" si="509"/>
        <v>1.0556305428334706E-2</v>
      </c>
      <c r="S4058" s="54">
        <f t="shared" si="510"/>
        <v>2.8400913511665312E-5</v>
      </c>
    </row>
    <row r="4059" spans="1:19" ht="14.4" x14ac:dyDescent="0.3">
      <c r="A4059" s="58">
        <v>44203</v>
      </c>
      <c r="B4059" s="72">
        <v>2.0301127180253092E-2</v>
      </c>
      <c r="C4059" s="54">
        <f t="shared" si="511"/>
        <v>1.258968291285479E-2</v>
      </c>
      <c r="D4059" s="54">
        <f t="shared" si="504"/>
        <v>5.9466372689190147E-5</v>
      </c>
      <c r="F4059" s="58">
        <v>44203</v>
      </c>
      <c r="G4059" s="72">
        <v>2.0301127180253092E-2</v>
      </c>
      <c r="H4059" s="54">
        <f t="shared" si="505"/>
        <v>1.1561845464915736E-2</v>
      </c>
      <c r="I4059" s="54">
        <f t="shared" si="506"/>
        <v>7.6375044900029861E-5</v>
      </c>
      <c r="K4059" s="58">
        <v>44203</v>
      </c>
      <c r="L4059" s="72">
        <v>2.0301127180253092E-2</v>
      </c>
      <c r="M4059" s="54">
        <f t="shared" si="507"/>
        <v>1.1561845464915736E-2</v>
      </c>
      <c r="N4059" s="54">
        <f t="shared" si="508"/>
        <v>7.6375044900029861E-5</v>
      </c>
      <c r="P4059" s="58">
        <v>44203</v>
      </c>
      <c r="Q4059" s="72">
        <v>2.0301127180253092E-2</v>
      </c>
      <c r="R4059" s="54">
        <f t="shared" si="509"/>
        <v>1.1574543941784241E-2</v>
      </c>
      <c r="S4059" s="54">
        <f t="shared" si="510"/>
        <v>7.6153255017925519E-5</v>
      </c>
    </row>
    <row r="4060" spans="1:19" ht="14.4" x14ac:dyDescent="0.3">
      <c r="A4060" s="58">
        <v>44204</v>
      </c>
      <c r="B4060" s="72">
        <v>2.0218130938896645E-2</v>
      </c>
      <c r="C4060" s="54">
        <f t="shared" si="511"/>
        <v>1.721654947329377E-2</v>
      </c>
      <c r="D4060" s="54">
        <f t="shared" si="504"/>
        <v>9.009491294650705E-6</v>
      </c>
      <c r="F4060" s="58">
        <v>44204</v>
      </c>
      <c r="G4060" s="72">
        <v>2.0218130938896645E-2</v>
      </c>
      <c r="H4060" s="54">
        <f t="shared" si="505"/>
        <v>1.3249508414803891E-2</v>
      </c>
      <c r="I4060" s="54">
        <f t="shared" si="506"/>
        <v>4.8561699883292873E-5</v>
      </c>
      <c r="K4060" s="58">
        <v>44204</v>
      </c>
      <c r="L4060" s="72">
        <v>2.0218130938896645E-2</v>
      </c>
      <c r="M4060" s="54">
        <f t="shared" si="507"/>
        <v>1.3249508414803891E-2</v>
      </c>
      <c r="N4060" s="54">
        <f t="shared" si="508"/>
        <v>4.8561699883292873E-5</v>
      </c>
      <c r="P4060" s="58">
        <v>44204</v>
      </c>
      <c r="Q4060" s="72">
        <v>2.0218130938896645E-2</v>
      </c>
      <c r="R4060" s="54">
        <f t="shared" si="509"/>
        <v>1.3241897115441225E-2</v>
      </c>
      <c r="S4060" s="54">
        <f t="shared" si="510"/>
        <v>4.8667838359523432E-5</v>
      </c>
    </row>
    <row r="4061" spans="1:19" ht="14.4" x14ac:dyDescent="0.3">
      <c r="A4061" s="58">
        <v>44207</v>
      </c>
      <c r="B4061" s="72">
        <v>1.9479368271140506E-2</v>
      </c>
      <c r="C4061" s="54">
        <f t="shared" si="511"/>
        <v>1.9017498352655496E-2</v>
      </c>
      <c r="D4061" s="54">
        <f t="shared" si="504"/>
        <v>2.1332382160135019E-7</v>
      </c>
      <c r="F4061" s="58">
        <v>44207</v>
      </c>
      <c r="G4061" s="72">
        <v>1.9479368271140506E-2</v>
      </c>
      <c r="H4061" s="54">
        <f t="shared" si="505"/>
        <v>1.4595235263845445E-2</v>
      </c>
      <c r="I4061" s="54">
        <f t="shared" si="506"/>
        <v>2.3854755232949095E-5</v>
      </c>
      <c r="K4061" s="58">
        <v>44207</v>
      </c>
      <c r="L4061" s="72">
        <v>1.9479368271140506E-2</v>
      </c>
      <c r="M4061" s="54">
        <f t="shared" si="507"/>
        <v>1.4595235263845445E-2</v>
      </c>
      <c r="N4061" s="54">
        <f t="shared" si="508"/>
        <v>2.3854755232949095E-5</v>
      </c>
      <c r="P4061" s="58">
        <v>44207</v>
      </c>
      <c r="Q4061" s="72">
        <v>1.9479368271140506E-2</v>
      </c>
      <c r="R4061" s="54">
        <f t="shared" si="509"/>
        <v>1.4574818063749568E-2</v>
      </c>
      <c r="S4061" s="54">
        <f t="shared" si="510"/>
        <v>2.4054612736818495E-5</v>
      </c>
    </row>
    <row r="4062" spans="1:19" ht="14.4" x14ac:dyDescent="0.3">
      <c r="A4062" s="58">
        <v>44208</v>
      </c>
      <c r="B4062" s="72">
        <v>6.6457654770023765E-3</v>
      </c>
      <c r="C4062" s="54">
        <f t="shared" si="511"/>
        <v>1.9294620303746502E-2</v>
      </c>
      <c r="D4062" s="54">
        <f t="shared" si="504"/>
        <v>1.5999352842804816E-4</v>
      </c>
      <c r="F4062" s="58">
        <v>44208</v>
      </c>
      <c r="G4062" s="72">
        <v>6.6457654770023765E-3</v>
      </c>
      <c r="H4062" s="54">
        <f t="shared" si="505"/>
        <v>1.5538421510407529E-2</v>
      </c>
      <c r="I4062" s="54">
        <f t="shared" si="506"/>
        <v>7.9079331328457054E-5</v>
      </c>
      <c r="K4062" s="58">
        <v>44208</v>
      </c>
      <c r="L4062" s="72">
        <v>6.6457654770023765E-3</v>
      </c>
      <c r="M4062" s="54">
        <f t="shared" si="507"/>
        <v>1.5538421510407529E-2</v>
      </c>
      <c r="N4062" s="54">
        <f t="shared" si="508"/>
        <v>7.9079331328457054E-5</v>
      </c>
      <c r="P4062" s="58">
        <v>44208</v>
      </c>
      <c r="Q4062" s="72">
        <v>6.6457654770023765E-3</v>
      </c>
      <c r="R4062" s="54">
        <f t="shared" si="509"/>
        <v>1.5511910752856619E-2</v>
      </c>
      <c r="S4062" s="54">
        <f t="shared" si="510"/>
        <v>7.8608532052552505E-5</v>
      </c>
    </row>
    <row r="4063" spans="1:19" ht="14.4" x14ac:dyDescent="0.3">
      <c r="A4063" s="58">
        <v>44209</v>
      </c>
      <c r="B4063" s="72">
        <v>1.0558042873229258E-2</v>
      </c>
      <c r="C4063" s="54">
        <f t="shared" si="511"/>
        <v>1.1705307407700028E-2</v>
      </c>
      <c r="D4063" s="54">
        <f t="shared" si="504"/>
        <v>1.3162159120544326E-6</v>
      </c>
      <c r="F4063" s="58">
        <v>44209</v>
      </c>
      <c r="G4063" s="72">
        <v>1.0558042873229258E-2</v>
      </c>
      <c r="H4063" s="54">
        <f t="shared" si="505"/>
        <v>1.3821140090432399E-2</v>
      </c>
      <c r="I4063" s="54">
        <f t="shared" si="506"/>
        <v>1.064780344891888E-5</v>
      </c>
      <c r="K4063" s="58">
        <v>44209</v>
      </c>
      <c r="L4063" s="72">
        <v>1.0558042873229258E-2</v>
      </c>
      <c r="M4063" s="54">
        <f t="shared" si="507"/>
        <v>1.3821140090432399E-2</v>
      </c>
      <c r="N4063" s="54">
        <f t="shared" si="508"/>
        <v>1.064780344891888E-5</v>
      </c>
      <c r="P4063" s="58">
        <v>44209</v>
      </c>
      <c r="Q4063" s="72">
        <v>1.0558042873229258E-2</v>
      </c>
      <c r="R4063" s="54">
        <f t="shared" si="509"/>
        <v>1.3817892021833405E-2</v>
      </c>
      <c r="S4063" s="54">
        <f t="shared" si="510"/>
        <v>1.062661647165518E-5</v>
      </c>
    </row>
    <row r="4064" spans="1:19" ht="14.4" x14ac:dyDescent="0.3">
      <c r="A4064" s="58">
        <v>44210</v>
      </c>
      <c r="B4064" s="72">
        <v>1.4640057846600602E-2</v>
      </c>
      <c r="C4064" s="54">
        <f t="shared" si="511"/>
        <v>1.1016948687017566E-2</v>
      </c>
      <c r="D4064" s="54">
        <f t="shared" si="504"/>
        <v>1.312691998225449E-5</v>
      </c>
      <c r="F4064" s="58">
        <v>44210</v>
      </c>
      <c r="G4064" s="72">
        <v>1.4640057846600602E-2</v>
      </c>
      <c r="H4064" s="54">
        <f t="shared" si="505"/>
        <v>1.3190995822890121E-2</v>
      </c>
      <c r="I4064" s="54">
        <f t="shared" si="506"/>
        <v>2.0997807485599136E-6</v>
      </c>
      <c r="K4064" s="58">
        <v>44210</v>
      </c>
      <c r="L4064" s="72">
        <v>1.4640057846600602E-2</v>
      </c>
      <c r="M4064" s="54">
        <f t="shared" si="507"/>
        <v>1.3190995822890121E-2</v>
      </c>
      <c r="N4064" s="54">
        <f t="shared" si="508"/>
        <v>2.0997807485599136E-6</v>
      </c>
      <c r="P4064" s="58">
        <v>44210</v>
      </c>
      <c r="Q4064" s="72">
        <v>1.4640057846600602E-2</v>
      </c>
      <c r="R4064" s="54">
        <f t="shared" si="509"/>
        <v>1.3195045751415911E-2</v>
      </c>
      <c r="S4064" s="54">
        <f t="shared" si="510"/>
        <v>2.0880599552300496E-6</v>
      </c>
    </row>
    <row r="4065" spans="1:19" ht="14.4" x14ac:dyDescent="0.3">
      <c r="A4065" s="58">
        <v>44211</v>
      </c>
      <c r="B4065" s="72">
        <v>1.2607499056650959E-2</v>
      </c>
      <c r="C4065" s="54">
        <f t="shared" si="511"/>
        <v>1.3190814182767387E-2</v>
      </c>
      <c r="D4065" s="54">
        <f t="shared" si="504"/>
        <v>3.4025653635622345E-7</v>
      </c>
      <c r="F4065" s="58">
        <v>44211</v>
      </c>
      <c r="G4065" s="72">
        <v>1.2607499056650959E-2</v>
      </c>
      <c r="H4065" s="54">
        <f t="shared" si="505"/>
        <v>1.3470827549245189E-2</v>
      </c>
      <c r="I4065" s="54">
        <f t="shared" si="506"/>
        <v>7.453360861250242E-7</v>
      </c>
      <c r="K4065" s="58">
        <v>44211</v>
      </c>
      <c r="L4065" s="72">
        <v>1.2607499056650959E-2</v>
      </c>
      <c r="M4065" s="54">
        <f t="shared" si="507"/>
        <v>1.3470827549245189E-2</v>
      </c>
      <c r="N4065" s="54">
        <f t="shared" si="508"/>
        <v>7.453360861250242E-7</v>
      </c>
      <c r="P4065" s="58">
        <v>44211</v>
      </c>
      <c r="Q4065" s="72">
        <v>1.2607499056650959E-2</v>
      </c>
      <c r="R4065" s="54">
        <f t="shared" si="509"/>
        <v>1.347113840269069E-2</v>
      </c>
      <c r="S4065" s="54">
        <f t="shared" si="510"/>
        <v>7.4587292002793414E-7</v>
      </c>
    </row>
    <row r="4066" spans="1:19" ht="14.4" x14ac:dyDescent="0.3">
      <c r="A4066" s="58">
        <v>44214</v>
      </c>
      <c r="B4066" s="72">
        <v>1.5451046517907342E-2</v>
      </c>
      <c r="C4066" s="54">
        <f t="shared" si="511"/>
        <v>1.2840825107097529E-2</v>
      </c>
      <c r="D4066" s="54">
        <f t="shared" si="504"/>
        <v>6.8132558134499686E-6</v>
      </c>
      <c r="F4066" s="58">
        <v>44214</v>
      </c>
      <c r="G4066" s="72">
        <v>1.5451046517907342E-2</v>
      </c>
      <c r="H4066" s="54">
        <f t="shared" si="505"/>
        <v>1.330410818282666E-2</v>
      </c>
      <c r="I4066" s="54">
        <f t="shared" si="506"/>
        <v>4.6093442146390073E-6</v>
      </c>
      <c r="K4066" s="58">
        <v>44214</v>
      </c>
      <c r="L4066" s="72">
        <v>1.5451046517907342E-2</v>
      </c>
      <c r="M4066" s="54">
        <f t="shared" si="507"/>
        <v>1.330410818282666E-2</v>
      </c>
      <c r="N4066" s="54">
        <f t="shared" si="508"/>
        <v>4.6093442146390073E-6</v>
      </c>
      <c r="P4066" s="58">
        <v>44214</v>
      </c>
      <c r="Q4066" s="72">
        <v>1.5451046517907342E-2</v>
      </c>
      <c r="R4066" s="54">
        <f t="shared" si="509"/>
        <v>1.33061263051533E-2</v>
      </c>
      <c r="S4066" s="54">
        <f t="shared" si="510"/>
        <v>4.6006827190808429E-6</v>
      </c>
    </row>
    <row r="4067" spans="1:19" ht="14.4" x14ac:dyDescent="0.3">
      <c r="A4067" s="58">
        <v>44215</v>
      </c>
      <c r="B4067" s="72">
        <v>1.1754374114764815E-2</v>
      </c>
      <c r="C4067" s="54">
        <f t="shared" si="511"/>
        <v>1.4406957953583417E-2</v>
      </c>
      <c r="D4067" s="54">
        <f t="shared" si="504"/>
        <v>7.0362010219616279E-6</v>
      </c>
      <c r="F4067" s="58">
        <v>44215</v>
      </c>
      <c r="G4067" s="72">
        <v>1.1754374114764815E-2</v>
      </c>
      <c r="H4067" s="54">
        <f t="shared" si="505"/>
        <v>1.3718708421362438E-2</v>
      </c>
      <c r="I4067" s="54">
        <f t="shared" si="506"/>
        <v>3.8586092680763608E-6</v>
      </c>
      <c r="K4067" s="58">
        <v>44215</v>
      </c>
      <c r="L4067" s="72">
        <v>1.1754374114764815E-2</v>
      </c>
      <c r="M4067" s="54">
        <f t="shared" si="507"/>
        <v>1.3718708421362438E-2</v>
      </c>
      <c r="N4067" s="54">
        <f t="shared" si="508"/>
        <v>3.8586092680763608E-6</v>
      </c>
      <c r="P4067" s="58">
        <v>44215</v>
      </c>
      <c r="Q4067" s="72">
        <v>1.1754374114764815E-2</v>
      </c>
      <c r="R4067" s="54">
        <f t="shared" si="509"/>
        <v>1.3715947586432221E-2</v>
      </c>
      <c r="S4067" s="54">
        <f t="shared" si="510"/>
        <v>3.8477704847493191E-6</v>
      </c>
    </row>
    <row r="4068" spans="1:19" ht="14.4" x14ac:dyDescent="0.3">
      <c r="A4068" s="58">
        <v>44216</v>
      </c>
      <c r="B4068" s="72">
        <v>2.9341700846089253E-2</v>
      </c>
      <c r="C4068" s="54">
        <f t="shared" si="511"/>
        <v>1.2815407650292255E-2</v>
      </c>
      <c r="D4068" s="54">
        <f t="shared" si="504"/>
        <v>2.7311836679344613E-4</v>
      </c>
      <c r="F4068" s="58">
        <v>44216</v>
      </c>
      <c r="G4068" s="72">
        <v>2.9341700846089253E-2</v>
      </c>
      <c r="H4068" s="54">
        <f t="shared" si="505"/>
        <v>1.3339371270047015E-2</v>
      </c>
      <c r="I4068" s="54">
        <f t="shared" si="506"/>
        <v>2.5607455186027613E-4</v>
      </c>
      <c r="K4068" s="58">
        <v>44216</v>
      </c>
      <c r="L4068" s="72">
        <v>2.9341700846089253E-2</v>
      </c>
      <c r="M4068" s="54">
        <f t="shared" si="507"/>
        <v>1.3339371270047015E-2</v>
      </c>
      <c r="N4068" s="54">
        <f t="shared" si="508"/>
        <v>2.5607455186027613E-4</v>
      </c>
      <c r="P4068" s="58">
        <v>44216</v>
      </c>
      <c r="Q4068" s="72">
        <v>2.9341700846089253E-2</v>
      </c>
      <c r="R4068" s="54">
        <f t="shared" si="509"/>
        <v>1.3341157629816868E-2</v>
      </c>
      <c r="S4068" s="54">
        <f t="shared" si="510"/>
        <v>2.5601738321580022E-4</v>
      </c>
    </row>
    <row r="4069" spans="1:19" ht="14.4" x14ac:dyDescent="0.3">
      <c r="A4069" s="58">
        <v>44217</v>
      </c>
      <c r="B4069" s="72">
        <v>2.4979681057197611E-2</v>
      </c>
      <c r="C4069" s="54">
        <f t="shared" si="511"/>
        <v>2.2731183567770451E-2</v>
      </c>
      <c r="D4069" s="54">
        <f t="shared" si="504"/>
        <v>5.0557409599602446E-6</v>
      </c>
      <c r="F4069" s="58">
        <v>44217</v>
      </c>
      <c r="G4069" s="72">
        <v>2.4979681057197611E-2</v>
      </c>
      <c r="H4069" s="54">
        <f t="shared" si="505"/>
        <v>1.6429618228214031E-2</v>
      </c>
      <c r="I4069" s="54">
        <f t="shared" si="506"/>
        <v>7.3103574379566704E-5</v>
      </c>
      <c r="K4069" s="58">
        <v>44217</v>
      </c>
      <c r="L4069" s="72">
        <v>2.4979681057197611E-2</v>
      </c>
      <c r="M4069" s="54">
        <f t="shared" si="507"/>
        <v>1.6429618228214031E-2</v>
      </c>
      <c r="N4069" s="54">
        <f t="shared" si="508"/>
        <v>7.3103574379566704E-5</v>
      </c>
      <c r="P4069" s="58">
        <v>44217</v>
      </c>
      <c r="Q4069" s="72">
        <v>2.4979681057197611E-2</v>
      </c>
      <c r="R4069" s="54">
        <f t="shared" si="509"/>
        <v>1.639831709106879E-2</v>
      </c>
      <c r="S4069" s="54">
        <f t="shared" si="510"/>
        <v>7.3639807519174173E-5</v>
      </c>
    </row>
    <row r="4070" spans="1:19" ht="14.4" x14ac:dyDescent="0.3">
      <c r="A4070" s="58">
        <v>44218</v>
      </c>
      <c r="B4070" s="72">
        <v>1.2474526531122859E-2</v>
      </c>
      <c r="C4070" s="54">
        <f t="shared" si="511"/>
        <v>2.4080282061426747E-2</v>
      </c>
      <c r="D4070" s="54">
        <f t="shared" si="504"/>
        <v>1.3469356142917929E-4</v>
      </c>
      <c r="F4070" s="58">
        <v>44218</v>
      </c>
      <c r="G4070" s="72">
        <v>1.2474526531122859E-2</v>
      </c>
      <c r="H4070" s="54">
        <f t="shared" si="505"/>
        <v>1.8080740680345039E-2</v>
      </c>
      <c r="I4070" s="54">
        <f t="shared" si="506"/>
        <v>3.142963708693897E-5</v>
      </c>
      <c r="K4070" s="58">
        <v>44218</v>
      </c>
      <c r="L4070" s="72">
        <v>1.2474526531122859E-2</v>
      </c>
      <c r="M4070" s="54">
        <f t="shared" si="507"/>
        <v>1.8080740680345039E-2</v>
      </c>
      <c r="N4070" s="54">
        <f t="shared" si="508"/>
        <v>3.142963708693897E-5</v>
      </c>
      <c r="P4070" s="58">
        <v>44218</v>
      </c>
      <c r="Q4070" s="72">
        <v>1.2474526531122859E-2</v>
      </c>
      <c r="R4070" s="54">
        <f t="shared" si="509"/>
        <v>1.8037923802221995E-2</v>
      </c>
      <c r="S4070" s="54">
        <f t="shared" si="510"/>
        <v>3.0951389196073307E-5</v>
      </c>
    </row>
    <row r="4071" spans="1:19" ht="14.4" x14ac:dyDescent="0.3">
      <c r="A4071" s="58">
        <v>44221</v>
      </c>
      <c r="B4071" s="72">
        <v>1.3859719814928511E-2</v>
      </c>
      <c r="C4071" s="54">
        <f t="shared" si="511"/>
        <v>1.7116828743244415E-2</v>
      </c>
      <c r="D4071" s="54">
        <f t="shared" si="504"/>
        <v>1.0608758570915171E-5</v>
      </c>
      <c r="F4071" s="58">
        <v>44221</v>
      </c>
      <c r="G4071" s="72">
        <v>1.3859719814928511E-2</v>
      </c>
      <c r="H4071" s="54">
        <f t="shared" si="505"/>
        <v>1.6998111670666092E-2</v>
      </c>
      <c r="I4071" s="54">
        <f t="shared" si="506"/>
        <v>9.8495034401599741E-6</v>
      </c>
      <c r="K4071" s="58">
        <v>44221</v>
      </c>
      <c r="L4071" s="72">
        <v>1.3859719814928511E-2</v>
      </c>
      <c r="M4071" s="54">
        <f t="shared" si="507"/>
        <v>1.6998111670666092E-2</v>
      </c>
      <c r="N4071" s="54">
        <f t="shared" si="508"/>
        <v>9.8495034401599741E-6</v>
      </c>
      <c r="P4071" s="58">
        <v>44221</v>
      </c>
      <c r="Q4071" s="72">
        <v>1.3859719814928511E-2</v>
      </c>
      <c r="R4071" s="54">
        <f t="shared" si="509"/>
        <v>1.6974947853583784E-2</v>
      </c>
      <c r="S4071" s="54">
        <f t="shared" si="510"/>
        <v>9.7046457328239781E-6</v>
      </c>
    </row>
    <row r="4072" spans="1:19" ht="14.4" x14ac:dyDescent="0.3">
      <c r="A4072" s="58">
        <v>44223</v>
      </c>
      <c r="B4072" s="72">
        <v>2.0691696889239608E-2</v>
      </c>
      <c r="C4072" s="54">
        <f t="shared" si="511"/>
        <v>1.5162563386254872E-2</v>
      </c>
      <c r="D4072" s="54">
        <f t="shared" si="504"/>
        <v>3.0571317293828258E-5</v>
      </c>
      <c r="F4072" s="58">
        <v>44223</v>
      </c>
      <c r="G4072" s="72">
        <v>2.0691696889239608E-2</v>
      </c>
      <c r="H4072" s="54">
        <f t="shared" si="505"/>
        <v>1.6392049544546088E-2</v>
      </c>
      <c r="I4072" s="54">
        <f t="shared" si="506"/>
        <v>1.8486967288730043E-5</v>
      </c>
      <c r="K4072" s="58">
        <v>44223</v>
      </c>
      <c r="L4072" s="72">
        <v>2.0691696889239608E-2</v>
      </c>
      <c r="M4072" s="54">
        <f t="shared" si="507"/>
        <v>1.6392049544546088E-2</v>
      </c>
      <c r="N4072" s="54">
        <f t="shared" si="508"/>
        <v>1.8486967288730043E-5</v>
      </c>
      <c r="P4072" s="58">
        <v>44223</v>
      </c>
      <c r="Q4072" s="72">
        <v>2.0691696889239608E-2</v>
      </c>
      <c r="R4072" s="54">
        <f t="shared" si="509"/>
        <v>1.6379733757186939E-2</v>
      </c>
      <c r="S4072" s="54">
        <f t="shared" si="510"/>
        <v>1.8593026052181466E-5</v>
      </c>
    </row>
    <row r="4073" spans="1:19" ht="14.4" x14ac:dyDescent="0.3">
      <c r="A4073" s="58">
        <v>44224</v>
      </c>
      <c r="B4073" s="72">
        <v>1.5509860118794086E-2</v>
      </c>
      <c r="C4073" s="54">
        <f t="shared" si="511"/>
        <v>1.8480043488045713E-2</v>
      </c>
      <c r="D4073" s="54">
        <f t="shared" si="504"/>
        <v>8.821989246978947E-6</v>
      </c>
      <c r="F4073" s="58">
        <v>44224</v>
      </c>
      <c r="G4073" s="72">
        <v>1.5509860118794086E-2</v>
      </c>
      <c r="H4073" s="54">
        <f t="shared" si="505"/>
        <v>1.7222364409953093E-2</v>
      </c>
      <c r="I4073" s="54">
        <f t="shared" si="506"/>
        <v>2.9326709472380121E-6</v>
      </c>
      <c r="K4073" s="58">
        <v>44224</v>
      </c>
      <c r="L4073" s="72">
        <v>1.5509860118794086E-2</v>
      </c>
      <c r="M4073" s="54">
        <f t="shared" si="507"/>
        <v>1.7222364409953093E-2</v>
      </c>
      <c r="N4073" s="54">
        <f t="shared" si="508"/>
        <v>2.9326709472380121E-6</v>
      </c>
      <c r="P4073" s="58">
        <v>44224</v>
      </c>
      <c r="Q4073" s="72">
        <v>1.5509860118794086E-2</v>
      </c>
      <c r="R4073" s="54">
        <f t="shared" si="509"/>
        <v>1.7203603216338674E-2</v>
      </c>
      <c r="S4073" s="54">
        <f t="shared" si="510"/>
        <v>2.8687656804799356E-6</v>
      </c>
    </row>
    <row r="4074" spans="1:19" ht="14.4" x14ac:dyDescent="0.3">
      <c r="A4074" s="58">
        <v>44225</v>
      </c>
      <c r="B4074" s="72">
        <v>1.4914416246644543E-2</v>
      </c>
      <c r="C4074" s="54">
        <f t="shared" si="511"/>
        <v>1.6697933466494737E-2</v>
      </c>
      <c r="D4074" s="54">
        <f t="shared" si="504"/>
        <v>3.1809336735021643E-6</v>
      </c>
      <c r="F4074" s="58">
        <v>44225</v>
      </c>
      <c r="G4074" s="72">
        <v>1.4914416246644543E-2</v>
      </c>
      <c r="H4074" s="54">
        <f t="shared" si="505"/>
        <v>1.6891658736666308E-2</v>
      </c>
      <c r="I4074" s="54">
        <f t="shared" si="506"/>
        <v>3.9094878643474695E-6</v>
      </c>
      <c r="K4074" s="58">
        <v>44225</v>
      </c>
      <c r="L4074" s="72">
        <v>1.4914416246644543E-2</v>
      </c>
      <c r="M4074" s="54">
        <f t="shared" si="507"/>
        <v>1.6891658736666308E-2</v>
      </c>
      <c r="N4074" s="54">
        <f t="shared" si="508"/>
        <v>3.9094878643474695E-6</v>
      </c>
      <c r="P4074" s="58">
        <v>44225</v>
      </c>
      <c r="Q4074" s="72">
        <v>1.4914416246644543E-2</v>
      </c>
      <c r="R4074" s="54">
        <f t="shared" si="509"/>
        <v>1.6879986532479931E-2</v>
      </c>
      <c r="S4074" s="54">
        <f t="shared" si="510"/>
        <v>3.8634665485590093E-6</v>
      </c>
    </row>
    <row r="4075" spans="1:19" ht="14.4" x14ac:dyDescent="0.3">
      <c r="A4075" s="58">
        <v>44228</v>
      </c>
      <c r="B4075" s="72">
        <v>3.186150759579761E-2</v>
      </c>
      <c r="C4075" s="54">
        <f t="shared" si="511"/>
        <v>1.562782313458462E-2</v>
      </c>
      <c r="D4075" s="54">
        <f t="shared" si="504"/>
        <v>2.6353251118622808E-4</v>
      </c>
      <c r="F4075" s="58">
        <v>44228</v>
      </c>
      <c r="G4075" s="72">
        <v>3.186150759579761E-2</v>
      </c>
      <c r="H4075" s="54">
        <f t="shared" si="505"/>
        <v>1.6509828856128405E-2</v>
      </c>
      <c r="I4075" s="54">
        <f t="shared" si="506"/>
        <v>2.3567404012601146E-4</v>
      </c>
      <c r="K4075" s="58">
        <v>44228</v>
      </c>
      <c r="L4075" s="72">
        <v>3.186150759579761E-2</v>
      </c>
      <c r="M4075" s="54">
        <f t="shared" si="507"/>
        <v>1.6509828856128405E-2</v>
      </c>
      <c r="N4075" s="54">
        <f t="shared" si="508"/>
        <v>2.3567404012601146E-4</v>
      </c>
      <c r="P4075" s="58">
        <v>44228</v>
      </c>
      <c r="Q4075" s="72">
        <v>3.186150759579761E-2</v>
      </c>
      <c r="R4075" s="54">
        <f t="shared" si="509"/>
        <v>1.650443292065092E-2</v>
      </c>
      <c r="S4075" s="54">
        <f t="shared" si="510"/>
        <v>2.3583974257803184E-4</v>
      </c>
    </row>
    <row r="4076" spans="1:19" ht="14.4" x14ac:dyDescent="0.3">
      <c r="A4076" s="58">
        <v>44229</v>
      </c>
      <c r="B4076" s="72">
        <v>1.2229224019236729E-2</v>
      </c>
      <c r="C4076" s="54">
        <f t="shared" si="511"/>
        <v>2.5368033811312411E-2</v>
      </c>
      <c r="D4076" s="54">
        <f t="shared" si="504"/>
        <v>1.7262832275234384E-4</v>
      </c>
      <c r="F4076" s="58">
        <v>44229</v>
      </c>
      <c r="G4076" s="72">
        <v>1.2229224019236729E-2</v>
      </c>
      <c r="H4076" s="54">
        <f t="shared" si="505"/>
        <v>1.9474427123061064E-2</v>
      </c>
      <c r="I4076" s="54">
        <f t="shared" si="506"/>
        <v>5.2492968015665779E-5</v>
      </c>
      <c r="K4076" s="58">
        <v>44229</v>
      </c>
      <c r="L4076" s="72">
        <v>1.2229224019236729E-2</v>
      </c>
      <c r="M4076" s="54">
        <f t="shared" si="507"/>
        <v>1.9474427123061064E-2</v>
      </c>
      <c r="N4076" s="54">
        <f t="shared" si="508"/>
        <v>5.2492968015665779E-5</v>
      </c>
      <c r="P4076" s="58">
        <v>44229</v>
      </c>
      <c r="Q4076" s="72">
        <v>1.2229224019236729E-2</v>
      </c>
      <c r="R4076" s="54">
        <f t="shared" si="509"/>
        <v>1.9438647434851308E-2</v>
      </c>
      <c r="S4076" s="54">
        <f t="shared" si="510"/>
        <v>5.1975785985611776E-5</v>
      </c>
    </row>
    <row r="4077" spans="1:19" ht="14.4" x14ac:dyDescent="0.3">
      <c r="A4077" s="58">
        <v>44230</v>
      </c>
      <c r="B4077" s="72">
        <v>1.4619801123286634E-2</v>
      </c>
      <c r="C4077" s="54">
        <f t="shared" si="511"/>
        <v>1.7484747936067004E-2</v>
      </c>
      <c r="D4077" s="54">
        <f t="shared" si="504"/>
        <v>8.2079202400603955E-6</v>
      </c>
      <c r="F4077" s="58">
        <v>44230</v>
      </c>
      <c r="G4077" s="72">
        <v>1.4619801123286634E-2</v>
      </c>
      <c r="H4077" s="54">
        <f t="shared" si="505"/>
        <v>1.8075289157147928E-2</v>
      </c>
      <c r="I4077" s="54">
        <f t="shared" si="506"/>
        <v>1.1940397552158588E-5</v>
      </c>
      <c r="K4077" s="58">
        <v>44230</v>
      </c>
      <c r="L4077" s="72">
        <v>1.4619801123286634E-2</v>
      </c>
      <c r="M4077" s="54">
        <f t="shared" si="507"/>
        <v>1.8075289157147928E-2</v>
      </c>
      <c r="N4077" s="54">
        <f t="shared" si="508"/>
        <v>1.1940397552158588E-5</v>
      </c>
      <c r="P4077" s="58">
        <v>44230</v>
      </c>
      <c r="Q4077" s="72">
        <v>1.4619801123286634E-2</v>
      </c>
      <c r="R4077" s="54">
        <f t="shared" si="509"/>
        <v>1.8061171888720945E-2</v>
      </c>
      <c r="S4077" s="54">
        <f t="shared" si="510"/>
        <v>1.1843032745185932E-5</v>
      </c>
    </row>
    <row r="4078" spans="1:19" ht="14.4" x14ac:dyDescent="0.3">
      <c r="A4078" s="58">
        <v>44231</v>
      </c>
      <c r="B4078" s="72">
        <v>1.6243028698921358E-2</v>
      </c>
      <c r="C4078" s="54">
        <f t="shared" si="511"/>
        <v>1.5765779848398782E-2</v>
      </c>
      <c r="D4078" s="54">
        <f t="shared" si="504"/>
        <v>2.2776646532511964E-7</v>
      </c>
      <c r="F4078" s="58">
        <v>44231</v>
      </c>
      <c r="G4078" s="72">
        <v>1.6243028698921358E-2</v>
      </c>
      <c r="H4078" s="54">
        <f t="shared" si="505"/>
        <v>1.7407991853034824E-2</v>
      </c>
      <c r="I4078" s="54">
        <f t="shared" si="506"/>
        <v>1.3571391504419964E-6</v>
      </c>
      <c r="K4078" s="58">
        <v>44231</v>
      </c>
      <c r="L4078" s="72">
        <v>1.6243028698921358E-2</v>
      </c>
      <c r="M4078" s="54">
        <f t="shared" si="507"/>
        <v>1.7407991853034824E-2</v>
      </c>
      <c r="N4078" s="54">
        <f t="shared" si="508"/>
        <v>1.3571391504419964E-6</v>
      </c>
      <c r="P4078" s="58">
        <v>44231</v>
      </c>
      <c r="Q4078" s="72">
        <v>1.6243028698921358E-2</v>
      </c>
      <c r="R4078" s="54">
        <f t="shared" si="509"/>
        <v>1.7403643012793551E-2</v>
      </c>
      <c r="S4078" s="54">
        <f t="shared" si="510"/>
        <v>1.3470255855650211E-6</v>
      </c>
    </row>
    <row r="4079" spans="1:19" ht="14.4" x14ac:dyDescent="0.3">
      <c r="A4079" s="58">
        <v>44232</v>
      </c>
      <c r="B4079" s="72">
        <v>9.3876891104025164E-3</v>
      </c>
      <c r="C4079" s="54">
        <f t="shared" si="511"/>
        <v>1.6052129158712326E-2</v>
      </c>
      <c r="D4079" s="54">
        <f t="shared" si="504"/>
        <v>4.4414761157515663E-5</v>
      </c>
      <c r="F4079" s="58">
        <v>44232</v>
      </c>
      <c r="G4079" s="72">
        <v>9.3876891104025164E-3</v>
      </c>
      <c r="H4079" s="54">
        <f t="shared" si="505"/>
        <v>1.718302311793481E-2</v>
      </c>
      <c r="I4079" s="54">
        <f t="shared" si="506"/>
        <v>6.0767232288989485E-5</v>
      </c>
      <c r="K4079" s="58">
        <v>44232</v>
      </c>
      <c r="L4079" s="72">
        <v>9.3876891104025164E-3</v>
      </c>
      <c r="M4079" s="54">
        <f t="shared" si="507"/>
        <v>1.718302311793481E-2</v>
      </c>
      <c r="N4079" s="54">
        <f t="shared" si="508"/>
        <v>6.0767232288989485E-5</v>
      </c>
      <c r="P4079" s="58">
        <v>44232</v>
      </c>
      <c r="Q4079" s="72">
        <v>9.3876891104025164E-3</v>
      </c>
      <c r="R4079" s="54">
        <f t="shared" si="509"/>
        <v>1.7181889102156921E-2</v>
      </c>
      <c r="S4079" s="54">
        <f t="shared" si="510"/>
        <v>6.0749553511464355E-5</v>
      </c>
    </row>
    <row r="4080" spans="1:19" ht="14.4" x14ac:dyDescent="0.3">
      <c r="A4080" s="58">
        <v>44235</v>
      </c>
      <c r="B4080" s="72">
        <v>9.739685828888232E-3</v>
      </c>
      <c r="C4080" s="54">
        <f t="shared" si="511"/>
        <v>1.2053465129726441E-2</v>
      </c>
      <c r="D4080" s="54">
        <f t="shared" si="504"/>
        <v>5.3535746529873497E-6</v>
      </c>
      <c r="F4080" s="58">
        <v>44235</v>
      </c>
      <c r="G4080" s="72">
        <v>9.739685828888232E-3</v>
      </c>
      <c r="H4080" s="54">
        <f t="shared" si="505"/>
        <v>1.5677648097991589E-2</v>
      </c>
      <c r="I4080" s="54">
        <f t="shared" si="506"/>
        <v>3.5259395909295096E-5</v>
      </c>
      <c r="K4080" s="58">
        <v>44235</v>
      </c>
      <c r="L4080" s="72">
        <v>9.739685828888232E-3</v>
      </c>
      <c r="M4080" s="54">
        <f t="shared" si="507"/>
        <v>1.5677648097991589E-2</v>
      </c>
      <c r="N4080" s="54">
        <f t="shared" si="508"/>
        <v>3.5259395909295096E-5</v>
      </c>
      <c r="P4080" s="58">
        <v>44235</v>
      </c>
      <c r="Q4080" s="72">
        <v>9.739685828888232E-3</v>
      </c>
      <c r="R4080" s="54">
        <f t="shared" si="509"/>
        <v>1.5692682646750538E-2</v>
      </c>
      <c r="S4080" s="54">
        <f t="shared" si="510"/>
        <v>3.5438171113478742E-5</v>
      </c>
    </row>
    <row r="4081" spans="1:19" ht="14.4" x14ac:dyDescent="0.3">
      <c r="A4081" s="58">
        <v>44236</v>
      </c>
      <c r="B4081" s="72">
        <v>1.0567331953102818E-2</v>
      </c>
      <c r="C4081" s="54">
        <f t="shared" si="511"/>
        <v>1.0665197549223515E-2</v>
      </c>
      <c r="D4081" s="54">
        <f t="shared" si="504"/>
        <v>9.5776749040593843E-9</v>
      </c>
      <c r="F4081" s="58">
        <v>44236</v>
      </c>
      <c r="G4081" s="72">
        <v>1.0567331953102818E-2</v>
      </c>
      <c r="H4081" s="54">
        <f t="shared" si="505"/>
        <v>1.4530954439883248E-2</v>
      </c>
      <c r="I4081" s="54">
        <f t="shared" si="506"/>
        <v>1.5710303217711482E-5</v>
      </c>
      <c r="K4081" s="58">
        <v>44236</v>
      </c>
      <c r="L4081" s="72">
        <v>1.0567331953102818E-2</v>
      </c>
      <c r="M4081" s="54">
        <f t="shared" si="507"/>
        <v>1.4530954439883248E-2</v>
      </c>
      <c r="N4081" s="54">
        <f t="shared" si="508"/>
        <v>1.5710303217711482E-5</v>
      </c>
      <c r="P4081" s="58">
        <v>44236</v>
      </c>
      <c r="Q4081" s="72">
        <v>1.0567331953102818E-2</v>
      </c>
      <c r="R4081" s="54">
        <f t="shared" si="509"/>
        <v>1.4555267479119111E-2</v>
      </c>
      <c r="S4081" s="54">
        <f t="shared" si="510"/>
        <v>1.5903629759662845E-5</v>
      </c>
    </row>
    <row r="4082" spans="1:19" ht="14.4" x14ac:dyDescent="0.3">
      <c r="A4082" s="58">
        <v>44237</v>
      </c>
      <c r="B4082" s="72">
        <v>9.7188043405708191E-3</v>
      </c>
      <c r="C4082" s="54">
        <f t="shared" si="511"/>
        <v>1.0606478191551097E-2</v>
      </c>
      <c r="D4082" s="54">
        <f t="shared" si="504"/>
        <v>7.879648657141565E-7</v>
      </c>
      <c r="F4082" s="58">
        <v>44237</v>
      </c>
      <c r="G4082" s="72">
        <v>9.7188043405708191E-3</v>
      </c>
      <c r="H4082" s="54">
        <f t="shared" si="505"/>
        <v>1.3765530113700549E-2</v>
      </c>
      <c r="I4082" s="54">
        <f t="shared" si="506"/>
        <v>1.637598948291241E-5</v>
      </c>
      <c r="K4082" s="58">
        <v>44237</v>
      </c>
      <c r="L4082" s="72">
        <v>9.7188043405708191E-3</v>
      </c>
      <c r="M4082" s="54">
        <f t="shared" si="507"/>
        <v>1.3765530113700549E-2</v>
      </c>
      <c r="N4082" s="54">
        <f t="shared" si="508"/>
        <v>1.637598948291241E-5</v>
      </c>
      <c r="P4082" s="58">
        <v>44237</v>
      </c>
      <c r="Q4082" s="72">
        <v>9.7188043405708191E-3</v>
      </c>
      <c r="R4082" s="54">
        <f t="shared" si="509"/>
        <v>1.3793308671881586E-2</v>
      </c>
      <c r="S4082" s="54">
        <f t="shared" si="510"/>
        <v>1.6601585545870199E-5</v>
      </c>
    </row>
    <row r="4083" spans="1:19" ht="14.4" x14ac:dyDescent="0.3">
      <c r="A4083" s="58">
        <v>44238</v>
      </c>
      <c r="B4083" s="72">
        <v>1.8977399753642873E-2</v>
      </c>
      <c r="C4083" s="54">
        <f t="shared" si="511"/>
        <v>1.007387388096293E-2</v>
      </c>
      <c r="D4083" s="54">
        <f t="shared" si="504"/>
        <v>7.9272772965481141E-5</v>
      </c>
      <c r="F4083" s="58">
        <v>44238</v>
      </c>
      <c r="G4083" s="72">
        <v>1.8977399753642873E-2</v>
      </c>
      <c r="H4083" s="54">
        <f t="shared" si="505"/>
        <v>1.2984057519255765E-2</v>
      </c>
      <c r="I4083" s="54">
        <f t="shared" si="506"/>
        <v>3.5920151138488248E-5</v>
      </c>
      <c r="K4083" s="58">
        <v>44238</v>
      </c>
      <c r="L4083" s="72">
        <v>1.8977399753642873E-2</v>
      </c>
      <c r="M4083" s="54">
        <f t="shared" si="507"/>
        <v>1.2984057519255765E-2</v>
      </c>
      <c r="N4083" s="54">
        <f t="shared" si="508"/>
        <v>3.5920151138488248E-5</v>
      </c>
      <c r="P4083" s="58">
        <v>44238</v>
      </c>
      <c r="Q4083" s="72">
        <v>1.8977399753642873E-2</v>
      </c>
      <c r="R4083" s="54">
        <f t="shared" si="509"/>
        <v>1.3014809511071182E-2</v>
      </c>
      <c r="S4083" s="54">
        <f t="shared" si="510"/>
        <v>3.5552482400811132E-5</v>
      </c>
    </row>
    <row r="4084" spans="1:19" ht="14.4" x14ac:dyDescent="0.3">
      <c r="A4084" s="58">
        <v>44239</v>
      </c>
      <c r="B4084" s="72">
        <v>1.1091444267562176E-2</v>
      </c>
      <c r="C4084" s="54">
        <f t="shared" si="511"/>
        <v>1.5415989404570896E-2</v>
      </c>
      <c r="D4084" s="54">
        <f t="shared" si="504"/>
        <v>1.8701690642025763E-5</v>
      </c>
      <c r="F4084" s="58">
        <v>44239</v>
      </c>
      <c r="G4084" s="72">
        <v>1.1091444267562176E-2</v>
      </c>
      <c r="H4084" s="54">
        <f t="shared" si="505"/>
        <v>1.4141445730831981E-2</v>
      </c>
      <c r="I4084" s="54">
        <f t="shared" si="506"/>
        <v>9.3025089259479488E-6</v>
      </c>
      <c r="K4084" s="58">
        <v>44239</v>
      </c>
      <c r="L4084" s="72">
        <v>1.1091444267562176E-2</v>
      </c>
      <c r="M4084" s="54">
        <f t="shared" si="507"/>
        <v>1.4141445730831981E-2</v>
      </c>
      <c r="N4084" s="54">
        <f t="shared" si="508"/>
        <v>9.3025089259479488E-6</v>
      </c>
      <c r="P4084" s="58">
        <v>44239</v>
      </c>
      <c r="Q4084" s="72">
        <v>1.1091444267562176E-2</v>
      </c>
      <c r="R4084" s="54">
        <f t="shared" si="509"/>
        <v>1.415405765579093E-2</v>
      </c>
      <c r="S4084" s="54">
        <f t="shared" si="510"/>
        <v>9.3796007657580056E-6</v>
      </c>
    </row>
    <row r="4085" spans="1:19" ht="14.4" x14ac:dyDescent="0.3">
      <c r="A4085" s="58">
        <v>44242</v>
      </c>
      <c r="B4085" s="72">
        <v>9.5217676083258138E-3</v>
      </c>
      <c r="C4085" s="54">
        <f t="shared" si="511"/>
        <v>1.2821262322365665E-2</v>
      </c>
      <c r="D4085" s="54">
        <f t="shared" si="504"/>
        <v>1.0886665367976923E-5</v>
      </c>
      <c r="F4085" s="58">
        <v>44242</v>
      </c>
      <c r="G4085" s="72">
        <v>9.5217676083258138E-3</v>
      </c>
      <c r="H4085" s="54">
        <f t="shared" si="505"/>
        <v>1.3552452878292221E-2</v>
      </c>
      <c r="I4085" s="54">
        <f t="shared" si="506"/>
        <v>1.6246423745524174E-5</v>
      </c>
      <c r="K4085" s="58">
        <v>44242</v>
      </c>
      <c r="L4085" s="72">
        <v>9.5217676083258138E-3</v>
      </c>
      <c r="M4085" s="54">
        <f t="shared" si="507"/>
        <v>1.3552452878292221E-2</v>
      </c>
      <c r="N4085" s="54">
        <f t="shared" si="508"/>
        <v>1.6246423745524174E-5</v>
      </c>
      <c r="P4085" s="58">
        <v>44242</v>
      </c>
      <c r="Q4085" s="72">
        <v>9.5217676083258138E-3</v>
      </c>
      <c r="R4085" s="54">
        <f t="shared" si="509"/>
        <v>1.3568896429110926E-2</v>
      </c>
      <c r="S4085" s="54">
        <f t="shared" si="510"/>
        <v>1.6379251692029493E-5</v>
      </c>
    </row>
    <row r="4086" spans="1:19" ht="14.4" x14ac:dyDescent="0.3">
      <c r="A4086" s="58">
        <v>44243</v>
      </c>
      <c r="B4086" s="72">
        <v>2.9197043410444337E-2</v>
      </c>
      <c r="C4086" s="54">
        <f t="shared" si="511"/>
        <v>1.0841565493941753E-2</v>
      </c>
      <c r="D4086" s="54">
        <f t="shared" si="504"/>
        <v>3.3692356954321406E-4</v>
      </c>
      <c r="F4086" s="58">
        <v>44243</v>
      </c>
      <c r="G4086" s="72">
        <v>2.9197043410444337E-2</v>
      </c>
      <c r="H4086" s="54">
        <f t="shared" si="505"/>
        <v>1.2774077902595531E-2</v>
      </c>
      <c r="I4086" s="54">
        <f t="shared" si="506"/>
        <v>2.6971379607199157E-4</v>
      </c>
      <c r="K4086" s="58">
        <v>44243</v>
      </c>
      <c r="L4086" s="72">
        <v>2.9197043410444337E-2</v>
      </c>
      <c r="M4086" s="54">
        <f t="shared" si="507"/>
        <v>1.2774077902595531E-2</v>
      </c>
      <c r="N4086" s="54">
        <f t="shared" si="508"/>
        <v>2.6971379607199157E-4</v>
      </c>
      <c r="P4086" s="58">
        <v>44243</v>
      </c>
      <c r="Q4086" s="72">
        <v>2.9197043410444337E-2</v>
      </c>
      <c r="R4086" s="54">
        <f t="shared" si="509"/>
        <v>1.2795627797031884E-2</v>
      </c>
      <c r="S4086" s="54">
        <f t="shared" si="510"/>
        <v>2.6900643412388985E-4</v>
      </c>
    </row>
    <row r="4087" spans="1:19" ht="14.4" x14ac:dyDescent="0.3">
      <c r="A4087" s="58">
        <v>44244</v>
      </c>
      <c r="B4087" s="72">
        <v>2.5332302084297629E-2</v>
      </c>
      <c r="C4087" s="54">
        <f t="shared" si="511"/>
        <v>2.1854852243843304E-2</v>
      </c>
      <c r="D4087" s="54">
        <f t="shared" si="504"/>
        <v>1.2092657392875808E-5</v>
      </c>
      <c r="F4087" s="58">
        <v>44244</v>
      </c>
      <c r="G4087" s="72">
        <v>2.5332302084297629E-2</v>
      </c>
      <c r="H4087" s="54">
        <f t="shared" si="505"/>
        <v>1.5945554840596676E-2</v>
      </c>
      <c r="I4087" s="54">
        <f t="shared" si="506"/>
        <v>8.8111023817127426E-5</v>
      </c>
      <c r="K4087" s="58">
        <v>44244</v>
      </c>
      <c r="L4087" s="72">
        <v>2.5332302084297629E-2</v>
      </c>
      <c r="M4087" s="54">
        <f t="shared" si="507"/>
        <v>1.5945554840596676E-2</v>
      </c>
      <c r="N4087" s="54">
        <f t="shared" si="508"/>
        <v>8.8111023817127426E-5</v>
      </c>
      <c r="P4087" s="58">
        <v>44244</v>
      </c>
      <c r="Q4087" s="72">
        <v>2.5332302084297629E-2</v>
      </c>
      <c r="R4087" s="54">
        <f t="shared" si="509"/>
        <v>1.5929380335475404E-2</v>
      </c>
      <c r="S4087" s="54">
        <f t="shared" si="510"/>
        <v>8.8414937414474005E-5</v>
      </c>
    </row>
    <row r="4088" spans="1:19" ht="14.4" x14ac:dyDescent="0.3">
      <c r="A4088" s="58">
        <v>44245</v>
      </c>
      <c r="B4088" s="72">
        <v>1.2961171457435817E-2</v>
      </c>
      <c r="C4088" s="54">
        <f t="shared" si="511"/>
        <v>2.3941322148115899E-2</v>
      </c>
      <c r="D4088" s="54">
        <f t="shared" si="504"/>
        <v>1.2056370919004228E-4</v>
      </c>
      <c r="F4088" s="58">
        <v>44245</v>
      </c>
      <c r="G4088" s="72">
        <v>1.2961171457435817E-2</v>
      </c>
      <c r="H4088" s="54">
        <f t="shared" si="505"/>
        <v>1.7758251359505879E-2</v>
      </c>
      <c r="I4088" s="54">
        <f t="shared" si="506"/>
        <v>2.3011975586844515E-5</v>
      </c>
      <c r="K4088" s="58">
        <v>44245</v>
      </c>
      <c r="L4088" s="72">
        <v>1.2961171457435817E-2</v>
      </c>
      <c r="M4088" s="54">
        <f t="shared" si="507"/>
        <v>1.7758251359505879E-2</v>
      </c>
      <c r="N4088" s="54">
        <f t="shared" si="508"/>
        <v>2.3011975586844515E-5</v>
      </c>
      <c r="P4088" s="58">
        <v>44245</v>
      </c>
      <c r="Q4088" s="72">
        <v>1.2961171457435817E-2</v>
      </c>
      <c r="R4088" s="54">
        <f t="shared" si="509"/>
        <v>1.7725958789048701E-2</v>
      </c>
      <c r="S4088" s="54">
        <f t="shared" si="510"/>
        <v>2.2703198315498628E-5</v>
      </c>
    </row>
    <row r="4089" spans="1:19" ht="14.4" x14ac:dyDescent="0.3">
      <c r="A4089" s="58">
        <v>44246</v>
      </c>
      <c r="B4089" s="72">
        <v>1.1571285705057881E-2</v>
      </c>
      <c r="C4089" s="54">
        <f t="shared" si="511"/>
        <v>1.7353231733707852E-2</v>
      </c>
      <c r="D4089" s="54">
        <f t="shared" si="504"/>
        <v>3.3430899878221171E-5</v>
      </c>
      <c r="F4089" s="58">
        <v>44246</v>
      </c>
      <c r="G4089" s="72">
        <v>1.1571285705057881E-2</v>
      </c>
      <c r="H4089" s="54">
        <f t="shared" si="505"/>
        <v>1.6831876139884731E-2</v>
      </c>
      <c r="I4089" s="54">
        <f t="shared" si="506"/>
        <v>2.7673811722991754E-5</v>
      </c>
      <c r="K4089" s="58">
        <v>44246</v>
      </c>
      <c r="L4089" s="72">
        <v>1.1571285705057881E-2</v>
      </c>
      <c r="M4089" s="54">
        <f t="shared" si="507"/>
        <v>1.6831876139884731E-2</v>
      </c>
      <c r="N4089" s="54">
        <f t="shared" si="508"/>
        <v>2.7673811722991754E-5</v>
      </c>
      <c r="P4089" s="58">
        <v>44246</v>
      </c>
      <c r="Q4089" s="72">
        <v>1.1571285705057881E-2</v>
      </c>
      <c r="R4089" s="54">
        <f t="shared" si="509"/>
        <v>1.6815570030692083E-2</v>
      </c>
      <c r="S4089" s="54">
        <f t="shared" si="510"/>
        <v>2.7502518088092577E-5</v>
      </c>
    </row>
    <row r="4090" spans="1:19" ht="14.4" x14ac:dyDescent="0.3">
      <c r="A4090" s="58">
        <v>44249</v>
      </c>
      <c r="B4090" s="72">
        <v>2.5532817966689297E-2</v>
      </c>
      <c r="C4090" s="54">
        <f t="shared" si="511"/>
        <v>1.388406411651787E-2</v>
      </c>
      <c r="D4090" s="54">
        <f t="shared" si="504"/>
        <v>1.3569346626188367E-4</v>
      </c>
      <c r="F4090" s="58">
        <v>44249</v>
      </c>
      <c r="G4090" s="72">
        <v>2.5532817966689297E-2</v>
      </c>
      <c r="H4090" s="54">
        <f t="shared" si="505"/>
        <v>1.5815991326855728E-2</v>
      </c>
      <c r="I4090" s="54">
        <f t="shared" si="506"/>
        <v>9.4416719948579335E-5</v>
      </c>
      <c r="K4090" s="58">
        <v>44249</v>
      </c>
      <c r="L4090" s="72">
        <v>2.5532817966689297E-2</v>
      </c>
      <c r="M4090" s="54">
        <f t="shared" si="507"/>
        <v>1.5815991326855728E-2</v>
      </c>
      <c r="N4090" s="54">
        <f t="shared" si="508"/>
        <v>9.4416719948579335E-5</v>
      </c>
      <c r="P4090" s="58">
        <v>44249</v>
      </c>
      <c r="Q4090" s="72">
        <v>2.5532817966689297E-2</v>
      </c>
      <c r="R4090" s="54">
        <f t="shared" si="509"/>
        <v>1.5813565709532365E-2</v>
      </c>
      <c r="S4090" s="54">
        <f t="shared" si="510"/>
        <v>9.4463864438250127E-5</v>
      </c>
    </row>
    <row r="4091" spans="1:19" ht="14.4" x14ac:dyDescent="0.3">
      <c r="A4091" s="58">
        <v>44250</v>
      </c>
      <c r="B4091" s="72">
        <v>1.2409388245954545E-2</v>
      </c>
      <c r="C4091" s="54">
        <f t="shared" si="511"/>
        <v>2.0873316426620728E-2</v>
      </c>
      <c r="D4091" s="54">
        <f t="shared" si="504"/>
        <v>7.1638080247475149E-5</v>
      </c>
      <c r="F4091" s="58">
        <v>44250</v>
      </c>
      <c r="G4091" s="72">
        <v>1.2409388245954545E-2</v>
      </c>
      <c r="H4091" s="54">
        <f t="shared" si="505"/>
        <v>1.7692430243083101E-2</v>
      </c>
      <c r="I4091" s="54">
        <f t="shared" si="506"/>
        <v>2.7910532743424078E-5</v>
      </c>
      <c r="K4091" s="58">
        <v>44250</v>
      </c>
      <c r="L4091" s="72">
        <v>1.2409388245954545E-2</v>
      </c>
      <c r="M4091" s="54">
        <f t="shared" si="507"/>
        <v>1.7692430243083101E-2</v>
      </c>
      <c r="N4091" s="54">
        <f t="shared" si="508"/>
        <v>2.7910532743424078E-5</v>
      </c>
      <c r="P4091" s="58">
        <v>44250</v>
      </c>
      <c r="Q4091" s="72">
        <v>1.2409388245954545E-2</v>
      </c>
      <c r="R4091" s="54">
        <f t="shared" si="509"/>
        <v>1.7670584161508626E-2</v>
      </c>
      <c r="S4091" s="54">
        <f t="shared" si="510"/>
        <v>2.7680182461842936E-5</v>
      </c>
    </row>
    <row r="4092" spans="1:19" ht="14.4" x14ac:dyDescent="0.3">
      <c r="A4092" s="58">
        <v>44251</v>
      </c>
      <c r="B4092" s="72">
        <v>1.7847653286210137E-2</v>
      </c>
      <c r="C4092" s="54">
        <f t="shared" si="511"/>
        <v>1.5794959518221019E-2</v>
      </c>
      <c r="D4092" s="54">
        <f t="shared" si="504"/>
        <v>4.2135517051413633E-6</v>
      </c>
      <c r="F4092" s="58">
        <v>44251</v>
      </c>
      <c r="G4092" s="72">
        <v>1.7847653286210137E-2</v>
      </c>
      <c r="H4092" s="54">
        <f t="shared" si="505"/>
        <v>1.6672209756814819E-2</v>
      </c>
      <c r="I4092" s="54">
        <f t="shared" si="506"/>
        <v>1.3816674907973206E-6</v>
      </c>
      <c r="K4092" s="58">
        <v>44251</v>
      </c>
      <c r="L4092" s="72">
        <v>1.7847653286210137E-2</v>
      </c>
      <c r="M4092" s="54">
        <f t="shared" si="507"/>
        <v>1.6672209756814819E-2</v>
      </c>
      <c r="N4092" s="54">
        <f t="shared" si="508"/>
        <v>1.3816674907973206E-6</v>
      </c>
      <c r="P4092" s="58">
        <v>44251</v>
      </c>
      <c r="Q4092" s="72">
        <v>1.7847653286210137E-2</v>
      </c>
      <c r="R4092" s="54">
        <f t="shared" si="509"/>
        <v>1.666534861085691E-2</v>
      </c>
      <c r="S4092" s="54">
        <f t="shared" si="510"/>
        <v>1.397844345362099E-6</v>
      </c>
    </row>
    <row r="4093" spans="1:19" ht="14.4" x14ac:dyDescent="0.3">
      <c r="A4093" s="58">
        <v>44252</v>
      </c>
      <c r="B4093" s="72">
        <v>1.5147771946422788E-2</v>
      </c>
      <c r="C4093" s="54">
        <f t="shared" si="511"/>
        <v>1.702657577901449E-2</v>
      </c>
      <c r="D4093" s="54">
        <f t="shared" si="504"/>
        <v>3.529903841361269E-6</v>
      </c>
      <c r="F4093" s="58">
        <v>44252</v>
      </c>
      <c r="G4093" s="72">
        <v>1.5147771946422788E-2</v>
      </c>
      <c r="H4093" s="54">
        <f t="shared" si="505"/>
        <v>1.6899202381479246E-2</v>
      </c>
      <c r="I4093" s="54">
        <f t="shared" si="506"/>
        <v>3.0675085688420533E-6</v>
      </c>
      <c r="K4093" s="58">
        <v>44252</v>
      </c>
      <c r="L4093" s="72">
        <v>1.5147771946422788E-2</v>
      </c>
      <c r="M4093" s="54">
        <f t="shared" si="507"/>
        <v>1.6899202381479246E-2</v>
      </c>
      <c r="N4093" s="54">
        <f t="shared" si="508"/>
        <v>3.0675085688420533E-6</v>
      </c>
      <c r="P4093" s="58">
        <v>44252</v>
      </c>
      <c r="Q4093" s="72">
        <v>1.5147771946422788E-2</v>
      </c>
      <c r="R4093" s="54">
        <f t="shared" si="509"/>
        <v>1.6891246811654406E-2</v>
      </c>
      <c r="S4093" s="54">
        <f t="shared" si="510"/>
        <v>3.039704605694406E-6</v>
      </c>
    </row>
    <row r="4094" spans="1:19" ht="14.4" x14ac:dyDescent="0.3">
      <c r="A4094" s="58">
        <v>44253</v>
      </c>
      <c r="B4094" s="72">
        <v>1.3905566417643744E-2</v>
      </c>
      <c r="C4094" s="54">
        <f t="shared" si="511"/>
        <v>1.5899293479459467E-2</v>
      </c>
      <c r="D4094" s="54">
        <f t="shared" si="504"/>
        <v>3.9749475970163575E-6</v>
      </c>
      <c r="F4094" s="58">
        <v>44253</v>
      </c>
      <c r="G4094" s="72">
        <v>1.3905566417643744E-2</v>
      </c>
      <c r="H4094" s="54">
        <f t="shared" si="505"/>
        <v>1.6560979590312802E-2</v>
      </c>
      <c r="I4094" s="54">
        <f t="shared" si="506"/>
        <v>7.0512191175843546E-6</v>
      </c>
      <c r="K4094" s="58">
        <v>44253</v>
      </c>
      <c r="L4094" s="72">
        <v>1.3905566417643744E-2</v>
      </c>
      <c r="M4094" s="54">
        <f t="shared" si="507"/>
        <v>1.6560979590312802E-2</v>
      </c>
      <c r="N4094" s="54">
        <f t="shared" si="508"/>
        <v>7.0512191175843546E-6</v>
      </c>
      <c r="P4094" s="58">
        <v>44253</v>
      </c>
      <c r="Q4094" s="72">
        <v>1.3905566417643744E-2</v>
      </c>
      <c r="R4094" s="54">
        <f t="shared" si="509"/>
        <v>1.6558128078893064E-2</v>
      </c>
      <c r="S4094" s="54">
        <f t="shared" si="510"/>
        <v>7.0360833667297539E-6</v>
      </c>
    </row>
    <row r="4095" spans="1:19" ht="14.4" x14ac:dyDescent="0.3">
      <c r="A4095" s="58">
        <v>44256</v>
      </c>
      <c r="B4095" s="72">
        <v>1.5608405372326755E-2</v>
      </c>
      <c r="C4095" s="54">
        <f t="shared" si="511"/>
        <v>1.4703057242370032E-2</v>
      </c>
      <c r="D4095" s="54">
        <f t="shared" si="504"/>
        <v>8.196552364161349E-7</v>
      </c>
      <c r="F4095" s="58">
        <v>44256</v>
      </c>
      <c r="G4095" s="72">
        <v>1.5608405372326755E-2</v>
      </c>
      <c r="H4095" s="54">
        <f t="shared" si="505"/>
        <v>1.6048186597234934E-2</v>
      </c>
      <c r="I4095" s="54">
        <f t="shared" si="506"/>
        <v>1.9340752578173838E-7</v>
      </c>
      <c r="K4095" s="58">
        <v>44256</v>
      </c>
      <c r="L4095" s="72">
        <v>1.5608405372326755E-2</v>
      </c>
      <c r="M4095" s="54">
        <f t="shared" si="507"/>
        <v>1.6048186597234934E-2</v>
      </c>
      <c r="N4095" s="54">
        <f t="shared" si="508"/>
        <v>1.9340752578173838E-7</v>
      </c>
      <c r="P4095" s="58">
        <v>44256</v>
      </c>
      <c r="Q4095" s="72">
        <v>1.5608405372326755E-2</v>
      </c>
      <c r="R4095" s="54">
        <f t="shared" si="509"/>
        <v>1.6051313787051061E-2</v>
      </c>
      <c r="S4095" s="54">
        <f t="shared" si="510"/>
        <v>1.9616786383359765E-7</v>
      </c>
    </row>
    <row r="4096" spans="1:19" ht="14.4" x14ac:dyDescent="0.3">
      <c r="A4096" s="58">
        <v>44257</v>
      </c>
      <c r="B4096" s="72">
        <v>1.4207486759815518E-2</v>
      </c>
      <c r="C4096" s="54">
        <f t="shared" si="511"/>
        <v>1.5246266120344066E-2</v>
      </c>
      <c r="D4096" s="54">
        <f t="shared" si="504"/>
        <v>1.0790625598600993E-6</v>
      </c>
      <c r="F4096" s="58">
        <v>44257</v>
      </c>
      <c r="G4096" s="72">
        <v>1.4207486759815518E-2</v>
      </c>
      <c r="H4096" s="54">
        <f t="shared" si="505"/>
        <v>1.596325942547076E-2</v>
      </c>
      <c r="I4096" s="54">
        <f t="shared" si="506"/>
        <v>3.0827376534621139E-6</v>
      </c>
      <c r="K4096" s="58">
        <v>44257</v>
      </c>
      <c r="L4096" s="72">
        <v>1.4207486759815518E-2</v>
      </c>
      <c r="M4096" s="54">
        <f t="shared" si="507"/>
        <v>1.596325942547076E-2</v>
      </c>
      <c r="N4096" s="54">
        <f t="shared" si="508"/>
        <v>3.0827376534621139E-6</v>
      </c>
      <c r="P4096" s="58">
        <v>44257</v>
      </c>
      <c r="Q4096" s="72">
        <v>1.4207486759815518E-2</v>
      </c>
      <c r="R4096" s="54">
        <f t="shared" si="509"/>
        <v>1.5966689056987806E-2</v>
      </c>
      <c r="S4096" s="54">
        <f t="shared" si="510"/>
        <v>3.0947927223762555E-6</v>
      </c>
    </row>
    <row r="4097" spans="1:19" ht="14.4" x14ac:dyDescent="0.3">
      <c r="A4097" s="58">
        <v>44258</v>
      </c>
      <c r="B4097" s="72">
        <v>1.3577203594336722E-2</v>
      </c>
      <c r="C4097" s="54">
        <f t="shared" si="511"/>
        <v>1.4622998504026936E-2</v>
      </c>
      <c r="D4097" s="54">
        <f t="shared" si="504"/>
        <v>1.0936869931339643E-6</v>
      </c>
      <c r="F4097" s="58">
        <v>44258</v>
      </c>
      <c r="G4097" s="72">
        <v>1.3577203594336722E-2</v>
      </c>
      <c r="H4097" s="54">
        <f t="shared" si="505"/>
        <v>1.5624198096088001E-2</v>
      </c>
      <c r="I4097" s="54">
        <f t="shared" si="506"/>
        <v>4.1901864901999684E-6</v>
      </c>
      <c r="K4097" s="58">
        <v>44258</v>
      </c>
      <c r="L4097" s="72">
        <v>1.3577203594336722E-2</v>
      </c>
      <c r="M4097" s="54">
        <f t="shared" si="507"/>
        <v>1.5624198096088001E-2</v>
      </c>
      <c r="N4097" s="54">
        <f t="shared" si="508"/>
        <v>4.1901864901999684E-6</v>
      </c>
      <c r="P4097" s="58">
        <v>44258</v>
      </c>
      <c r="Q4097" s="72">
        <v>1.3577203594336722E-2</v>
      </c>
      <c r="R4097" s="54">
        <f t="shared" si="509"/>
        <v>1.5630565347038581E-2</v>
      </c>
      <c r="S4097" s="54">
        <f t="shared" si="510"/>
        <v>4.2162944874588511E-6</v>
      </c>
    </row>
    <row r="4098" spans="1:19" ht="14.4" x14ac:dyDescent="0.3">
      <c r="A4098" s="58">
        <v>44259</v>
      </c>
      <c r="B4098" s="72">
        <v>1.9333940730545857E-2</v>
      </c>
      <c r="C4098" s="54">
        <f t="shared" si="511"/>
        <v>1.3995521558212808E-2</v>
      </c>
      <c r="D4098" s="54">
        <f t="shared" si="504"/>
        <v>2.8498719259533081E-5</v>
      </c>
      <c r="F4098" s="58">
        <v>44259</v>
      </c>
      <c r="G4098" s="72">
        <v>1.9333940730545857E-2</v>
      </c>
      <c r="H4098" s="54">
        <f t="shared" si="505"/>
        <v>1.5228898242878378E-2</v>
      </c>
      <c r="I4098" s="54">
        <f t="shared" si="506"/>
        <v>1.6851373825555206E-5</v>
      </c>
      <c r="K4098" s="58">
        <v>44259</v>
      </c>
      <c r="L4098" s="72">
        <v>1.9333940730545857E-2</v>
      </c>
      <c r="M4098" s="54">
        <f t="shared" si="507"/>
        <v>1.5228898242878378E-2</v>
      </c>
      <c r="N4098" s="54">
        <f t="shared" si="508"/>
        <v>1.6851373825555206E-5</v>
      </c>
      <c r="P4098" s="58">
        <v>44259</v>
      </c>
      <c r="Q4098" s="72">
        <v>1.9333940730545857E-2</v>
      </c>
      <c r="R4098" s="54">
        <f t="shared" si="509"/>
        <v>1.5238237772605908E-2</v>
      </c>
      <c r="S4098" s="54">
        <f t="shared" si="510"/>
        <v>1.6774782719678049E-5</v>
      </c>
    </row>
    <row r="4099" spans="1:19" ht="14.4" x14ac:dyDescent="0.3">
      <c r="A4099" s="58">
        <v>44260</v>
      </c>
      <c r="B4099" s="72">
        <v>1.919217665283203E-2</v>
      </c>
      <c r="C4099" s="54">
        <f t="shared" si="511"/>
        <v>1.7198573061612637E-2</v>
      </c>
      <c r="D4099" s="54">
        <f t="shared" si="504"/>
        <v>3.9744552789228606E-6</v>
      </c>
      <c r="F4099" s="58">
        <v>44260</v>
      </c>
      <c r="G4099" s="72">
        <v>1.919217665283203E-2</v>
      </c>
      <c r="H4099" s="54">
        <f t="shared" si="505"/>
        <v>1.6021632513246922E-2</v>
      </c>
      <c r="I4099" s="54">
        <f t="shared" si="506"/>
        <v>1.0052350141057475E-5</v>
      </c>
      <c r="K4099" s="58">
        <v>44260</v>
      </c>
      <c r="L4099" s="72">
        <v>1.919217665283203E-2</v>
      </c>
      <c r="M4099" s="54">
        <f t="shared" si="507"/>
        <v>1.6021632513246922E-2</v>
      </c>
      <c r="N4099" s="54">
        <f t="shared" si="508"/>
        <v>1.0052350141057475E-5</v>
      </c>
      <c r="P4099" s="58">
        <v>44260</v>
      </c>
      <c r="Q4099" s="72">
        <v>1.919217665283203E-2</v>
      </c>
      <c r="R4099" s="54">
        <f t="shared" si="509"/>
        <v>1.6020787269776082E-2</v>
      </c>
      <c r="S4099" s="54">
        <f t="shared" si="510"/>
        <v>1.0057710618959988E-5</v>
      </c>
    </row>
    <row r="4100" spans="1:19" ht="14.4" x14ac:dyDescent="0.3">
      <c r="A4100" s="58">
        <v>44263</v>
      </c>
      <c r="B4100" s="72">
        <v>1.1761046528692415E-2</v>
      </c>
      <c r="C4100" s="54">
        <f t="shared" si="511"/>
        <v>1.8394735216344271E-2</v>
      </c>
      <c r="D4100" s="54">
        <f t="shared" si="504"/>
        <v>4.4005825604680205E-5</v>
      </c>
      <c r="F4100" s="58">
        <v>44263</v>
      </c>
      <c r="G4100" s="72">
        <v>1.1761046528692415E-2</v>
      </c>
      <c r="H4100" s="54">
        <f t="shared" si="505"/>
        <v>1.6633903641430393E-2</v>
      </c>
      <c r="I4100" s="54">
        <f t="shared" si="506"/>
        <v>2.3744736441161107E-5</v>
      </c>
      <c r="K4100" s="58">
        <v>44263</v>
      </c>
      <c r="L4100" s="72">
        <v>1.1761046528692415E-2</v>
      </c>
      <c r="M4100" s="54">
        <f t="shared" si="507"/>
        <v>1.6633903641430393E-2</v>
      </c>
      <c r="N4100" s="54">
        <f t="shared" si="508"/>
        <v>2.3744736441161107E-5</v>
      </c>
      <c r="P4100" s="58">
        <v>44263</v>
      </c>
      <c r="Q4100" s="72">
        <v>1.1761046528692415E-2</v>
      </c>
      <c r="R4100" s="54">
        <f t="shared" si="509"/>
        <v>1.6626731888447731E-2</v>
      </c>
      <c r="S4100" s="54">
        <f t="shared" si="510"/>
        <v>2.3674894020137215E-5</v>
      </c>
    </row>
    <row r="4101" spans="1:19" ht="14.4" x14ac:dyDescent="0.3">
      <c r="A4101" s="58">
        <v>44264</v>
      </c>
      <c r="B4101" s="72">
        <v>1.0596403145069287E-2</v>
      </c>
      <c r="C4101" s="54">
        <f t="shared" si="511"/>
        <v>1.4414522003753157E-2</v>
      </c>
      <c r="D4101" s="54">
        <f t="shared" si="504"/>
        <v>1.4578031619037414E-5</v>
      </c>
      <c r="F4101" s="58">
        <v>44264</v>
      </c>
      <c r="G4101" s="72">
        <v>1.0596403145069287E-2</v>
      </c>
      <c r="H4101" s="54">
        <f t="shared" si="505"/>
        <v>1.5692894909003989E-2</v>
      </c>
      <c r="I4101" s="54">
        <f t="shared" si="506"/>
        <v>2.5974228299854247E-5</v>
      </c>
      <c r="K4101" s="58">
        <v>44264</v>
      </c>
      <c r="L4101" s="72">
        <v>1.0596403145069287E-2</v>
      </c>
      <c r="M4101" s="54">
        <f t="shared" si="507"/>
        <v>1.5692894909003989E-2</v>
      </c>
      <c r="N4101" s="54">
        <f t="shared" si="508"/>
        <v>2.5974228299854247E-5</v>
      </c>
      <c r="P4101" s="58">
        <v>44264</v>
      </c>
      <c r="Q4101" s="72">
        <v>1.0596403145069287E-2</v>
      </c>
      <c r="R4101" s="54">
        <f t="shared" si="509"/>
        <v>1.5697064949520119E-2</v>
      </c>
      <c r="S4101" s="54">
        <f t="shared" si="510"/>
        <v>2.6016750843383615E-5</v>
      </c>
    </row>
    <row r="4102" spans="1:19" ht="14.4" x14ac:dyDescent="0.3">
      <c r="A4102" s="58">
        <v>44265</v>
      </c>
      <c r="B4102" s="72">
        <v>1.6879907261117683E-2</v>
      </c>
      <c r="C4102" s="54">
        <f t="shared" si="511"/>
        <v>1.2123650688542835E-2</v>
      </c>
      <c r="D4102" s="54">
        <f t="shared" si="504"/>
        <v>2.2621976584161434E-5</v>
      </c>
      <c r="F4102" s="58">
        <v>44265</v>
      </c>
      <c r="G4102" s="72">
        <v>1.6879907261117683E-2</v>
      </c>
      <c r="H4102" s="54">
        <f t="shared" si="505"/>
        <v>1.4708699570695146E-2</v>
      </c>
      <c r="I4102" s="54">
        <f t="shared" si="506"/>
        <v>4.7141428349499649E-6</v>
      </c>
      <c r="K4102" s="58">
        <v>44265</v>
      </c>
      <c r="L4102" s="72">
        <v>1.6879907261117683E-2</v>
      </c>
      <c r="M4102" s="54">
        <f t="shared" si="507"/>
        <v>1.4708699570695146E-2</v>
      </c>
      <c r="N4102" s="54">
        <f t="shared" si="508"/>
        <v>4.7141428349499649E-6</v>
      </c>
      <c r="P4102" s="58">
        <v>44265</v>
      </c>
      <c r="Q4102" s="72">
        <v>1.6879907261117683E-2</v>
      </c>
      <c r="R4102" s="54">
        <f t="shared" si="509"/>
        <v>1.4722502006040507E-2</v>
      </c>
      <c r="S4102" s="54">
        <f t="shared" si="510"/>
        <v>4.6543974346346137E-6</v>
      </c>
    </row>
    <row r="4103" spans="1:19" ht="14.4" x14ac:dyDescent="0.3">
      <c r="A4103" s="58">
        <v>44266</v>
      </c>
      <c r="B4103" s="72">
        <v>1.8663008134271516E-2</v>
      </c>
      <c r="C4103" s="54">
        <f t="shared" si="511"/>
        <v>1.4977404632087743E-2</v>
      </c>
      <c r="D4103" s="54">
        <f t="shared" si="504"/>
        <v>1.3583673175309292E-5</v>
      </c>
      <c r="F4103" s="58">
        <v>44266</v>
      </c>
      <c r="G4103" s="72">
        <v>1.8663008134271516E-2</v>
      </c>
      <c r="H4103" s="54">
        <f t="shared" si="505"/>
        <v>1.5127986520697868E-2</v>
      </c>
      <c r="I4103" s="54">
        <f t="shared" si="506"/>
        <v>1.2496377808432836E-5</v>
      </c>
      <c r="K4103" s="58">
        <v>44266</v>
      </c>
      <c r="L4103" s="72">
        <v>1.8663008134271516E-2</v>
      </c>
      <c r="M4103" s="54">
        <f t="shared" si="507"/>
        <v>1.5127986520697868E-2</v>
      </c>
      <c r="N4103" s="54">
        <f t="shared" si="508"/>
        <v>1.2496377808432836E-5</v>
      </c>
      <c r="P4103" s="58">
        <v>44266</v>
      </c>
      <c r="Q4103" s="72">
        <v>1.8663008134271516E-2</v>
      </c>
      <c r="R4103" s="54">
        <f t="shared" si="509"/>
        <v>1.5134708754159298E-2</v>
      </c>
      <c r="S4103" s="54">
        <f t="shared" si="510"/>
        <v>1.2448896515700263E-5</v>
      </c>
    </row>
    <row r="4104" spans="1:19" ht="14.4" x14ac:dyDescent="0.3">
      <c r="A4104" s="58">
        <v>44267</v>
      </c>
      <c r="B4104" s="72">
        <v>1.0008171465220556E-2</v>
      </c>
      <c r="C4104" s="54">
        <f t="shared" si="511"/>
        <v>1.7188766733398007E-2</v>
      </c>
      <c r="D4104" s="54">
        <f t="shared" ref="D4104:D4167" si="512">(C4104-B4104)^2</f>
        <v>5.1560948405372392E-5</v>
      </c>
      <c r="F4104" s="58">
        <v>44267</v>
      </c>
      <c r="G4104" s="72">
        <v>1.0008171465220556E-2</v>
      </c>
      <c r="H4104" s="54">
        <f t="shared" ref="H4104:H4167" si="513">($H$4*G4103)+(1-$H$4)*H4103</f>
        <v>1.5810642738749742E-2</v>
      </c>
      <c r="I4104" s="54">
        <f t="shared" ref="I4104:I4167" si="514">(H4104-G4104)^2</f>
        <v>3.3668672880131405E-5</v>
      </c>
      <c r="K4104" s="58">
        <v>44267</v>
      </c>
      <c r="L4104" s="72">
        <v>1.0008171465220556E-2</v>
      </c>
      <c r="M4104" s="54">
        <f t="shared" ref="M4104:M4167" si="515">($H$4*L4103)+(1-$H$4)*M4103</f>
        <v>1.5810642738749742E-2</v>
      </c>
      <c r="N4104" s="54">
        <f t="shared" ref="N4104:N4167" si="516">(M4104-L4104)^2</f>
        <v>3.3668672880131405E-5</v>
      </c>
      <c r="P4104" s="58">
        <v>44267</v>
      </c>
      <c r="Q4104" s="72">
        <v>1.0008171465220556E-2</v>
      </c>
      <c r="R4104" s="54">
        <f t="shared" si="509"/>
        <v>1.5808846730991831E-2</v>
      </c>
      <c r="S4104" s="54">
        <f t="shared" si="510"/>
        <v>3.3647833538930646E-5</v>
      </c>
    </row>
    <row r="4105" spans="1:19" ht="14.4" x14ac:dyDescent="0.3">
      <c r="A4105" s="58">
        <v>44270</v>
      </c>
      <c r="B4105" s="72">
        <v>1.4135463743739583E-2</v>
      </c>
      <c r="C4105" s="54">
        <f t="shared" si="511"/>
        <v>1.2880409572491536E-2</v>
      </c>
      <c r="D4105" s="54">
        <f t="shared" si="512"/>
        <v>1.5751609727671227E-6</v>
      </c>
      <c r="F4105" s="58">
        <v>44270</v>
      </c>
      <c r="G4105" s="72">
        <v>1.4135463743739583E-2</v>
      </c>
      <c r="H4105" s="54">
        <f t="shared" si="513"/>
        <v>1.4690114060867714E-2</v>
      </c>
      <c r="I4105" s="54">
        <f t="shared" si="514"/>
        <v>3.0763697429033664E-7</v>
      </c>
      <c r="K4105" s="58">
        <v>44270</v>
      </c>
      <c r="L4105" s="72">
        <v>1.4135463743739583E-2</v>
      </c>
      <c r="M4105" s="54">
        <f t="shared" si="515"/>
        <v>1.4690114060867714E-2</v>
      </c>
      <c r="N4105" s="54">
        <f t="shared" si="516"/>
        <v>3.0763697429033664E-7</v>
      </c>
      <c r="P4105" s="58">
        <v>44270</v>
      </c>
      <c r="Q4105" s="72">
        <v>1.4135463743739583E-2</v>
      </c>
      <c r="R4105" s="54">
        <f t="shared" ref="R4105:R4168" si="517">($R$4*Q4104)+(1-$R$4)*R4104</f>
        <v>1.4700535029901096E-2</v>
      </c>
      <c r="S4105" s="54">
        <f t="shared" ref="S4105:S4168" si="518">(R4105-Q4105)^2</f>
        <v>3.1930555844422675E-7</v>
      </c>
    </row>
    <row r="4106" spans="1:19" ht="14.4" x14ac:dyDescent="0.3">
      <c r="A4106" s="58">
        <v>44271</v>
      </c>
      <c r="B4106" s="72">
        <v>1.6077168215656048E-2</v>
      </c>
      <c r="C4106" s="54">
        <f t="shared" ref="C4106:C4169" si="519">($C$4*B4105)+(1-$C$4)*C4105</f>
        <v>1.3633442075240365E-2</v>
      </c>
      <c r="D4106" s="54">
        <f t="shared" si="512"/>
        <v>5.9717974493509297E-6</v>
      </c>
      <c r="F4106" s="58">
        <v>44271</v>
      </c>
      <c r="G4106" s="72">
        <v>1.6077168215656048E-2</v>
      </c>
      <c r="H4106" s="54">
        <f t="shared" si="513"/>
        <v>1.4583004252435966E-2</v>
      </c>
      <c r="I4106" s="54">
        <f t="shared" si="514"/>
        <v>2.2325259489855414E-6</v>
      </c>
      <c r="K4106" s="58">
        <v>44271</v>
      </c>
      <c r="L4106" s="72">
        <v>1.6077168215656048E-2</v>
      </c>
      <c r="M4106" s="54">
        <f t="shared" si="515"/>
        <v>1.4583004252435966E-2</v>
      </c>
      <c r="N4106" s="54">
        <f t="shared" si="516"/>
        <v>2.2325259489855414E-6</v>
      </c>
      <c r="P4106" s="58">
        <v>44271</v>
      </c>
      <c r="Q4106" s="72">
        <v>1.6077168215656048E-2</v>
      </c>
      <c r="R4106" s="54">
        <f t="shared" si="517"/>
        <v>1.4592569131155008E-2</v>
      </c>
      <c r="S4106" s="54">
        <f t="shared" si="518"/>
        <v>2.2040344417013245E-6</v>
      </c>
    </row>
    <row r="4107" spans="1:19" ht="14.4" x14ac:dyDescent="0.3">
      <c r="A4107" s="58">
        <v>44272</v>
      </c>
      <c r="B4107" s="72">
        <v>9.4135038570428396E-3</v>
      </c>
      <c r="C4107" s="54">
        <f t="shared" si="519"/>
        <v>1.5099677759489775E-2</v>
      </c>
      <c r="D4107" s="54">
        <f t="shared" si="512"/>
        <v>3.2332573648868616E-5</v>
      </c>
      <c r="F4107" s="58">
        <v>44272</v>
      </c>
      <c r="G4107" s="72">
        <v>9.4135038570428396E-3</v>
      </c>
      <c r="H4107" s="54">
        <f t="shared" si="513"/>
        <v>1.487154571887698E-2</v>
      </c>
      <c r="I4107" s="54">
        <f t="shared" si="514"/>
        <v>2.9790220965533893E-5</v>
      </c>
      <c r="K4107" s="58">
        <v>44272</v>
      </c>
      <c r="L4107" s="72">
        <v>9.4135038570428396E-3</v>
      </c>
      <c r="M4107" s="54">
        <f t="shared" si="515"/>
        <v>1.487154571887698E-2</v>
      </c>
      <c r="N4107" s="54">
        <f t="shared" si="516"/>
        <v>2.9790220965533893E-5</v>
      </c>
      <c r="P4107" s="58">
        <v>44272</v>
      </c>
      <c r="Q4107" s="72">
        <v>9.4135038570428396E-3</v>
      </c>
      <c r="R4107" s="54">
        <f t="shared" si="517"/>
        <v>1.4876225509316754E-2</v>
      </c>
      <c r="S4107" s="54">
        <f t="shared" si="518"/>
        <v>2.9841327850222242E-5</v>
      </c>
    </row>
    <row r="4108" spans="1:19" ht="14.4" x14ac:dyDescent="0.3">
      <c r="A4108" s="58">
        <v>44273</v>
      </c>
      <c r="B4108" s="72">
        <v>1.3340995522361556E-2</v>
      </c>
      <c r="C4108" s="54">
        <f t="shared" si="519"/>
        <v>1.1687973418021615E-2</v>
      </c>
      <c r="D4108" s="54">
        <f t="shared" si="512"/>
        <v>2.7324820774364492E-6</v>
      </c>
      <c r="F4108" s="58">
        <v>44273</v>
      </c>
      <c r="G4108" s="72">
        <v>1.3340995522361556E-2</v>
      </c>
      <c r="H4108" s="54">
        <f t="shared" si="513"/>
        <v>1.3817530603082025E-2</v>
      </c>
      <c r="I4108" s="54">
        <f t="shared" si="514"/>
        <v>2.2708568315726357E-7</v>
      </c>
      <c r="K4108" s="58">
        <v>44273</v>
      </c>
      <c r="L4108" s="72">
        <v>1.3340995522361556E-2</v>
      </c>
      <c r="M4108" s="54">
        <f t="shared" si="515"/>
        <v>1.3817530603082025E-2</v>
      </c>
      <c r="N4108" s="54">
        <f t="shared" si="516"/>
        <v>2.2708568315726357E-7</v>
      </c>
      <c r="P4108" s="58">
        <v>44273</v>
      </c>
      <c r="Q4108" s="72">
        <v>1.3340995522361556E-2</v>
      </c>
      <c r="R4108" s="54">
        <f t="shared" si="517"/>
        <v>1.3832485246395505E-2</v>
      </c>
      <c r="S4108" s="54">
        <f t="shared" si="518"/>
        <v>2.4156214883096691E-7</v>
      </c>
    </row>
    <row r="4109" spans="1:19" ht="14.4" x14ac:dyDescent="0.3">
      <c r="A4109" s="58">
        <v>44274</v>
      </c>
      <c r="B4109" s="72">
        <v>2.336737714642188E-2</v>
      </c>
      <c r="C4109" s="54">
        <f t="shared" si="519"/>
        <v>1.2679786680625579E-2</v>
      </c>
      <c r="D4109" s="54">
        <f t="shared" si="512"/>
        <v>1.1422458996457999E-4</v>
      </c>
      <c r="F4109" s="58">
        <v>44274</v>
      </c>
      <c r="G4109" s="72">
        <v>2.336737714642188E-2</v>
      </c>
      <c r="H4109" s="54">
        <f t="shared" si="513"/>
        <v>1.3725505809025726E-2</v>
      </c>
      <c r="I4109" s="54">
        <f t="shared" si="514"/>
        <v>9.2965682886901501E-5</v>
      </c>
      <c r="K4109" s="58">
        <v>44274</v>
      </c>
      <c r="L4109" s="72">
        <v>2.336737714642188E-2</v>
      </c>
      <c r="M4109" s="54">
        <f t="shared" si="515"/>
        <v>1.3725505809025726E-2</v>
      </c>
      <c r="N4109" s="54">
        <f t="shared" si="516"/>
        <v>9.2965682886901501E-5</v>
      </c>
      <c r="P4109" s="58">
        <v>44274</v>
      </c>
      <c r="Q4109" s="72">
        <v>2.336737714642188E-2</v>
      </c>
      <c r="R4109" s="54">
        <f t="shared" si="517"/>
        <v>1.3738578280886335E-2</v>
      </c>
      <c r="S4109" s="54">
        <f t="shared" si="518"/>
        <v>9.2713767592938597E-5</v>
      </c>
    </row>
    <row r="4110" spans="1:19" ht="14.4" x14ac:dyDescent="0.3">
      <c r="A4110" s="58">
        <v>44277</v>
      </c>
      <c r="B4110" s="72">
        <v>1.7184837337207194E-2</v>
      </c>
      <c r="C4110" s="54">
        <f t="shared" si="519"/>
        <v>1.9092340960103357E-2</v>
      </c>
      <c r="D4110" s="54">
        <f t="shared" si="512"/>
        <v>3.6385700713619877E-6</v>
      </c>
      <c r="F4110" s="58">
        <v>44277</v>
      </c>
      <c r="G4110" s="72">
        <v>1.7184837337207194E-2</v>
      </c>
      <c r="H4110" s="54">
        <f t="shared" si="513"/>
        <v>1.5587469933051436E-2</v>
      </c>
      <c r="I4110" s="54">
        <f t="shared" si="514"/>
        <v>2.5515826238593048E-6</v>
      </c>
      <c r="K4110" s="58">
        <v>44277</v>
      </c>
      <c r="L4110" s="72">
        <v>1.7184837337207194E-2</v>
      </c>
      <c r="M4110" s="54">
        <f t="shared" si="515"/>
        <v>1.5587469933051436E-2</v>
      </c>
      <c r="N4110" s="54">
        <f t="shared" si="516"/>
        <v>2.5515826238593048E-6</v>
      </c>
      <c r="P4110" s="58">
        <v>44277</v>
      </c>
      <c r="Q4110" s="72">
        <v>1.7184837337207194E-2</v>
      </c>
      <c r="R4110" s="54">
        <f t="shared" si="517"/>
        <v>1.5578314166998432E-2</v>
      </c>
      <c r="S4110" s="54">
        <f t="shared" si="518"/>
        <v>2.580916696417612E-6</v>
      </c>
    </row>
    <row r="4111" spans="1:19" ht="14.4" x14ac:dyDescent="0.3">
      <c r="A4111" s="58">
        <v>44278</v>
      </c>
      <c r="B4111" s="72">
        <v>8.5319441523838517E-3</v>
      </c>
      <c r="C4111" s="54">
        <f t="shared" si="519"/>
        <v>1.7947838786365661E-2</v>
      </c>
      <c r="D4111" s="54">
        <f t="shared" si="512"/>
        <v>8.8659071758247422E-5</v>
      </c>
      <c r="F4111" s="58">
        <v>44278</v>
      </c>
      <c r="G4111" s="72">
        <v>8.5319441523838517E-3</v>
      </c>
      <c r="H4111" s="54">
        <f t="shared" si="513"/>
        <v>1.5895941255199292E-2</v>
      </c>
      <c r="I4111" s="54">
        <f t="shared" si="514"/>
        <v>5.4228453330274208E-5</v>
      </c>
      <c r="K4111" s="58">
        <v>44278</v>
      </c>
      <c r="L4111" s="72">
        <v>8.5319441523838517E-3</v>
      </c>
      <c r="M4111" s="54">
        <f t="shared" si="515"/>
        <v>1.5895941255199292E-2</v>
      </c>
      <c r="N4111" s="54">
        <f t="shared" si="516"/>
        <v>5.4228453330274208E-5</v>
      </c>
      <c r="P4111" s="58">
        <v>44278</v>
      </c>
      <c r="Q4111" s="72">
        <v>8.5319441523838517E-3</v>
      </c>
      <c r="R4111" s="54">
        <f t="shared" si="517"/>
        <v>1.5885266090013728E-2</v>
      </c>
      <c r="S4111" s="54">
        <f t="shared" si="518"/>
        <v>5.4071343518428795E-5</v>
      </c>
    </row>
    <row r="4112" spans="1:19" ht="14.4" x14ac:dyDescent="0.3">
      <c r="A4112" s="58">
        <v>44279</v>
      </c>
      <c r="B4112" s="72">
        <v>2.3139676120833959E-2</v>
      </c>
      <c r="C4112" s="54">
        <f t="shared" si="519"/>
        <v>1.2298302005976576E-2</v>
      </c>
      <c r="D4112" s="54">
        <f t="shared" si="512"/>
        <v>1.1753539269829971E-4</v>
      </c>
      <c r="F4112" s="58">
        <v>44279</v>
      </c>
      <c r="G4112" s="72">
        <v>2.3139676120833959E-2</v>
      </c>
      <c r="H4112" s="54">
        <f t="shared" si="513"/>
        <v>1.4473862704773988E-2</v>
      </c>
      <c r="I4112" s="54">
        <f t="shared" si="514"/>
        <v>7.509632216196498E-5</v>
      </c>
      <c r="K4112" s="58">
        <v>44279</v>
      </c>
      <c r="L4112" s="72">
        <v>2.3139676120833959E-2</v>
      </c>
      <c r="M4112" s="54">
        <f t="shared" si="515"/>
        <v>1.4473862704773988E-2</v>
      </c>
      <c r="N4112" s="54">
        <f t="shared" si="516"/>
        <v>7.509632216196498E-5</v>
      </c>
      <c r="P4112" s="58">
        <v>44279</v>
      </c>
      <c r="Q4112" s="72">
        <v>2.3139676120833959E-2</v>
      </c>
      <c r="R4112" s="54">
        <f t="shared" si="517"/>
        <v>1.448029643183398E-2</v>
      </c>
      <c r="S4112" s="54">
        <f t="shared" si="518"/>
        <v>7.4984856598265368E-5</v>
      </c>
    </row>
    <row r="4113" spans="1:19" ht="14.4" x14ac:dyDescent="0.3">
      <c r="A4113" s="58">
        <v>44280</v>
      </c>
      <c r="B4113" s="72">
        <v>7.1523401060280762E-3</v>
      </c>
      <c r="C4113" s="54">
        <f t="shared" si="519"/>
        <v>1.8803126474891005E-2</v>
      </c>
      <c r="D4113" s="54">
        <f t="shared" si="512"/>
        <v>1.3574082301288224E-4</v>
      </c>
      <c r="F4113" s="58">
        <v>44280</v>
      </c>
      <c r="G4113" s="72">
        <v>7.1523401060280762E-3</v>
      </c>
      <c r="H4113" s="54">
        <f t="shared" si="513"/>
        <v>1.6147338021087618E-2</v>
      </c>
      <c r="I4113" s="54">
        <f t="shared" si="514"/>
        <v>8.0909987491925532E-5</v>
      </c>
      <c r="K4113" s="58">
        <v>44280</v>
      </c>
      <c r="L4113" s="72">
        <v>7.1523401060280762E-3</v>
      </c>
      <c r="M4113" s="54">
        <f t="shared" si="515"/>
        <v>1.6147338021087618E-2</v>
      </c>
      <c r="N4113" s="54">
        <f t="shared" si="516"/>
        <v>8.0909987491925532E-5</v>
      </c>
      <c r="P4113" s="58">
        <v>44280</v>
      </c>
      <c r="Q4113" s="72">
        <v>7.1523401060280762E-3</v>
      </c>
      <c r="R4113" s="54">
        <f t="shared" si="517"/>
        <v>1.6134809293489587E-2</v>
      </c>
      <c r="S4113" s="54">
        <f t="shared" si="518"/>
        <v>8.0684752703695463E-5</v>
      </c>
    </row>
    <row r="4114" spans="1:19" ht="14.4" x14ac:dyDescent="0.3">
      <c r="A4114" s="58">
        <v>44281</v>
      </c>
      <c r="B4114" s="72">
        <v>1.0788359811567373E-2</v>
      </c>
      <c r="C4114" s="54">
        <f t="shared" si="519"/>
        <v>1.1812654653573248E-2</v>
      </c>
      <c r="D4114" s="54">
        <f t="shared" si="512"/>
        <v>1.0491799233598403E-6</v>
      </c>
      <c r="F4114" s="58">
        <v>44281</v>
      </c>
      <c r="G4114" s="72">
        <v>1.0788359811567373E-2</v>
      </c>
      <c r="H4114" s="54">
        <f t="shared" si="513"/>
        <v>1.4410293123115567E-2</v>
      </c>
      <c r="I4114" s="54">
        <f t="shared" si="514"/>
        <v>1.3118400913302469E-5</v>
      </c>
      <c r="K4114" s="58">
        <v>44281</v>
      </c>
      <c r="L4114" s="72">
        <v>1.0788359811567373E-2</v>
      </c>
      <c r="M4114" s="54">
        <f t="shared" si="515"/>
        <v>1.4410293123115567E-2</v>
      </c>
      <c r="N4114" s="54">
        <f t="shared" si="516"/>
        <v>1.3118400913302469E-5</v>
      </c>
      <c r="P4114" s="58">
        <v>44281</v>
      </c>
      <c r="Q4114" s="72">
        <v>1.0788359811567373E-2</v>
      </c>
      <c r="R4114" s="54">
        <f t="shared" si="517"/>
        <v>1.4418565020362383E-2</v>
      </c>
      <c r="S4114" s="54">
        <f t="shared" si="518"/>
        <v>1.3178389857962422E-5</v>
      </c>
    </row>
    <row r="4115" spans="1:19" ht="14.4" x14ac:dyDescent="0.3">
      <c r="A4115" s="58">
        <v>44284</v>
      </c>
      <c r="B4115" s="72">
        <v>9.7654379988175652E-3</v>
      </c>
      <c r="C4115" s="54">
        <f t="shared" si="519"/>
        <v>1.1198077748369723E-2</v>
      </c>
      <c r="D4115" s="54">
        <f t="shared" si="512"/>
        <v>2.0524566519968691E-6</v>
      </c>
      <c r="F4115" s="58">
        <v>44284</v>
      </c>
      <c r="G4115" s="72">
        <v>9.7654379988175652E-3</v>
      </c>
      <c r="H4115" s="54">
        <f t="shared" si="513"/>
        <v>1.3710853185604681E-2</v>
      </c>
      <c r="I4115" s="54">
        <f t="shared" si="514"/>
        <v>1.5566300996130414E-5</v>
      </c>
      <c r="K4115" s="58">
        <v>44284</v>
      </c>
      <c r="L4115" s="72">
        <v>9.7654379988175652E-3</v>
      </c>
      <c r="M4115" s="54">
        <f t="shared" si="515"/>
        <v>1.3710853185604681E-2</v>
      </c>
      <c r="N4115" s="54">
        <f t="shared" si="516"/>
        <v>1.5566300996130414E-5</v>
      </c>
      <c r="P4115" s="58">
        <v>44284</v>
      </c>
      <c r="Q4115" s="72">
        <v>9.7654379988175652E-3</v>
      </c>
      <c r="R4115" s="54">
        <f t="shared" si="517"/>
        <v>1.3724956306561528E-2</v>
      </c>
      <c r="S4115" s="54">
        <f t="shared" si="518"/>
        <v>1.5677785229359615E-5</v>
      </c>
    </row>
    <row r="4116" spans="1:19" ht="14.4" x14ac:dyDescent="0.3">
      <c r="A4116" s="58">
        <v>44285</v>
      </c>
      <c r="B4116" s="72">
        <v>2.1186013570786338E-2</v>
      </c>
      <c r="C4116" s="54">
        <f t="shared" si="519"/>
        <v>1.0338493898638428E-2</v>
      </c>
      <c r="D4116" s="54">
        <f t="shared" si="512"/>
        <v>1.176686830376359E-4</v>
      </c>
      <c r="F4116" s="58">
        <v>44285</v>
      </c>
      <c r="G4116" s="72">
        <v>2.1186013570786338E-2</v>
      </c>
      <c r="H4116" s="54">
        <f t="shared" si="513"/>
        <v>1.2948944913328595E-2</v>
      </c>
      <c r="I4116" s="54">
        <f t="shared" si="514"/>
        <v>6.7849300067672702E-5</v>
      </c>
      <c r="K4116" s="58">
        <v>44285</v>
      </c>
      <c r="L4116" s="72">
        <v>2.1186013570786338E-2</v>
      </c>
      <c r="M4116" s="54">
        <f t="shared" si="515"/>
        <v>1.2948944913328595E-2</v>
      </c>
      <c r="N4116" s="54">
        <f t="shared" si="516"/>
        <v>6.7849300067672702E-5</v>
      </c>
      <c r="P4116" s="58">
        <v>44285</v>
      </c>
      <c r="Q4116" s="72">
        <v>2.1186013570786338E-2</v>
      </c>
      <c r="R4116" s="54">
        <f t="shared" si="517"/>
        <v>1.2968427062966277E-2</v>
      </c>
      <c r="S4116" s="54">
        <f t="shared" si="518"/>
        <v>6.7528728013506299E-5</v>
      </c>
    </row>
    <row r="4117" spans="1:19" ht="14.4" x14ac:dyDescent="0.3">
      <c r="A4117" s="58">
        <v>44286</v>
      </c>
      <c r="B4117" s="72">
        <v>1.5649445605279057E-2</v>
      </c>
      <c r="C4117" s="54">
        <f t="shared" si="519"/>
        <v>1.6847005701927174E-2</v>
      </c>
      <c r="D4117" s="54">
        <f t="shared" si="512"/>
        <v>1.4341501850838472E-6</v>
      </c>
      <c r="F4117" s="58">
        <v>44286</v>
      </c>
      <c r="G4117" s="72">
        <v>1.5649445605279057E-2</v>
      </c>
      <c r="H4117" s="54">
        <f t="shared" si="513"/>
        <v>1.4539624335469157E-2</v>
      </c>
      <c r="I4117" s="54">
        <f t="shared" si="514"/>
        <v>1.2317032509224601E-6</v>
      </c>
      <c r="K4117" s="58">
        <v>44286</v>
      </c>
      <c r="L4117" s="72">
        <v>1.5649445605279057E-2</v>
      </c>
      <c r="M4117" s="54">
        <f t="shared" si="515"/>
        <v>1.4539624335469157E-2</v>
      </c>
      <c r="N4117" s="54">
        <f t="shared" si="516"/>
        <v>1.2317032509224601E-6</v>
      </c>
      <c r="P4117" s="58">
        <v>44286</v>
      </c>
      <c r="Q4117" s="72">
        <v>1.5649445605279057E-2</v>
      </c>
      <c r="R4117" s="54">
        <f t="shared" si="517"/>
        <v>1.4538528277748096E-2</v>
      </c>
      <c r="S4117" s="54">
        <f t="shared" si="518"/>
        <v>1.2341373086085345E-6</v>
      </c>
    </row>
    <row r="4118" spans="1:19" ht="14.4" x14ac:dyDescent="0.3">
      <c r="A4118" s="58">
        <v>44287</v>
      </c>
      <c r="B4118" s="72">
        <v>1.216407053441128E-2</v>
      </c>
      <c r="C4118" s="54">
        <f t="shared" si="519"/>
        <v>1.6128469643938305E-2</v>
      </c>
      <c r="D4118" s="54">
        <f t="shared" si="512"/>
        <v>1.5716460299618669E-5</v>
      </c>
      <c r="F4118" s="58">
        <v>44287</v>
      </c>
      <c r="G4118" s="72">
        <v>1.216407053441128E-2</v>
      </c>
      <c r="H4118" s="54">
        <f t="shared" si="513"/>
        <v>1.4753944493471258E-2</v>
      </c>
      <c r="I4118" s="54">
        <f t="shared" si="514"/>
        <v>6.7074471238170068E-6</v>
      </c>
      <c r="K4118" s="58">
        <v>44287</v>
      </c>
      <c r="L4118" s="72">
        <v>1.216407053441128E-2</v>
      </c>
      <c r="M4118" s="54">
        <f t="shared" si="515"/>
        <v>1.4753944493471258E-2</v>
      </c>
      <c r="N4118" s="54">
        <f t="shared" si="516"/>
        <v>6.7074471238170068E-6</v>
      </c>
      <c r="P4118" s="58">
        <v>44287</v>
      </c>
      <c r="Q4118" s="72">
        <v>1.216407053441128E-2</v>
      </c>
      <c r="R4118" s="54">
        <f t="shared" si="517"/>
        <v>1.4750786785014024E-2</v>
      </c>
      <c r="S4118" s="54">
        <f t="shared" si="518"/>
        <v>6.6911009611323207E-6</v>
      </c>
    </row>
    <row r="4119" spans="1:19" ht="14.4" x14ac:dyDescent="0.3">
      <c r="A4119" s="58">
        <v>44292</v>
      </c>
      <c r="B4119" s="72">
        <v>1.5095690381553319E-2</v>
      </c>
      <c r="C4119" s="54">
        <f t="shared" si="519"/>
        <v>1.3749830178222091E-2</v>
      </c>
      <c r="D4119" s="54">
        <f t="shared" si="512"/>
        <v>1.8113396869107735E-6</v>
      </c>
      <c r="F4119" s="58">
        <v>44292</v>
      </c>
      <c r="G4119" s="72">
        <v>1.5095690381553319E-2</v>
      </c>
      <c r="H4119" s="54">
        <f t="shared" si="513"/>
        <v>1.425380792985472E-2</v>
      </c>
      <c r="I4119" s="54">
        <f t="shared" si="514"/>
        <v>7.0876606247804392E-7</v>
      </c>
      <c r="K4119" s="58">
        <v>44292</v>
      </c>
      <c r="L4119" s="72">
        <v>1.5095690381553319E-2</v>
      </c>
      <c r="M4119" s="54">
        <f t="shared" si="515"/>
        <v>1.425380792985472E-2</v>
      </c>
      <c r="N4119" s="54">
        <f t="shared" si="516"/>
        <v>7.0876606247804392E-7</v>
      </c>
      <c r="P4119" s="58">
        <v>44292</v>
      </c>
      <c r="Q4119" s="72">
        <v>1.5095690381553319E-2</v>
      </c>
      <c r="R4119" s="54">
        <f t="shared" si="517"/>
        <v>1.4256553311049096E-2</v>
      </c>
      <c r="S4119" s="54">
        <f t="shared" si="518"/>
        <v>7.0415102309440846E-7</v>
      </c>
    </row>
    <row r="4120" spans="1:19" ht="14.4" x14ac:dyDescent="0.3">
      <c r="A4120" s="58">
        <v>44293</v>
      </c>
      <c r="B4120" s="72">
        <v>1.7767093418739936E-2</v>
      </c>
      <c r="C4120" s="54">
        <f t="shared" si="519"/>
        <v>1.4557346300220828E-2</v>
      </c>
      <c r="D4120" s="54">
        <f t="shared" si="512"/>
        <v>1.030247656484172E-5</v>
      </c>
      <c r="F4120" s="58">
        <v>44293</v>
      </c>
      <c r="G4120" s="72">
        <v>1.7767093418739936E-2</v>
      </c>
      <c r="H4120" s="54">
        <f t="shared" si="513"/>
        <v>1.4416385801603517E-2</v>
      </c>
      <c r="I4120" s="54">
        <f t="shared" si="514"/>
        <v>1.1227241535536024E-5</v>
      </c>
      <c r="K4120" s="58">
        <v>44293</v>
      </c>
      <c r="L4120" s="72">
        <v>1.7767093418739936E-2</v>
      </c>
      <c r="M4120" s="54">
        <f t="shared" si="515"/>
        <v>1.4416385801603517E-2</v>
      </c>
      <c r="N4120" s="54">
        <f t="shared" si="516"/>
        <v>1.1227241535536024E-5</v>
      </c>
      <c r="P4120" s="58">
        <v>44293</v>
      </c>
      <c r="Q4120" s="72">
        <v>1.7767093418739936E-2</v>
      </c>
      <c r="R4120" s="54">
        <f t="shared" si="517"/>
        <v>1.4416883857312691E-2</v>
      </c>
      <c r="S4120" s="54">
        <f t="shared" si="518"/>
        <v>1.1223904105478531E-5</v>
      </c>
    </row>
    <row r="4121" spans="1:19" ht="14.4" x14ac:dyDescent="0.3">
      <c r="A4121" s="58">
        <v>44294</v>
      </c>
      <c r="B4121" s="72">
        <v>1.3368551172446655E-2</v>
      </c>
      <c r="C4121" s="54">
        <f t="shared" si="519"/>
        <v>1.6483194571332294E-2</v>
      </c>
      <c r="D4121" s="54">
        <f t="shared" si="512"/>
        <v>9.7010035022218813E-6</v>
      </c>
      <c r="F4121" s="58">
        <v>44294</v>
      </c>
      <c r="G4121" s="72">
        <v>1.3368551172446655E-2</v>
      </c>
      <c r="H4121" s="54">
        <f t="shared" si="513"/>
        <v>1.5063448716559664E-2</v>
      </c>
      <c r="I4121" s="54">
        <f t="shared" si="514"/>
        <v>2.8726776850403089E-6</v>
      </c>
      <c r="K4121" s="58">
        <v>44294</v>
      </c>
      <c r="L4121" s="72">
        <v>1.3368551172446655E-2</v>
      </c>
      <c r="M4121" s="54">
        <f t="shared" si="515"/>
        <v>1.5063448716559664E-2</v>
      </c>
      <c r="N4121" s="54">
        <f t="shared" si="516"/>
        <v>2.8726776850403089E-6</v>
      </c>
      <c r="P4121" s="58">
        <v>44294</v>
      </c>
      <c r="Q4121" s="72">
        <v>1.3368551172446655E-2</v>
      </c>
      <c r="R4121" s="54">
        <f t="shared" si="517"/>
        <v>1.5056994928509189E-2</v>
      </c>
      <c r="S4121" s="54">
        <f t="shared" si="518"/>
        <v>2.8508423173865553E-6</v>
      </c>
    </row>
    <row r="4122" spans="1:19" ht="14.4" x14ac:dyDescent="0.3">
      <c r="A4122" s="58">
        <v>44295</v>
      </c>
      <c r="B4122" s="72">
        <v>1.0753816094967207E-2</v>
      </c>
      <c r="C4122" s="54">
        <f t="shared" si="519"/>
        <v>1.4614408532000911E-2</v>
      </c>
      <c r="D4122" s="54">
        <f t="shared" si="512"/>
        <v>1.4904173964881832E-5</v>
      </c>
      <c r="F4122" s="58">
        <v>44295</v>
      </c>
      <c r="G4122" s="72">
        <v>1.0753816094967207E-2</v>
      </c>
      <c r="H4122" s="54">
        <f t="shared" si="513"/>
        <v>1.4736143123007741E-2</v>
      </c>
      <c r="I4122" s="54">
        <f t="shared" si="514"/>
        <v>1.5858928558262155E-5</v>
      </c>
      <c r="K4122" s="58">
        <v>44295</v>
      </c>
      <c r="L4122" s="72">
        <v>1.0753816094967207E-2</v>
      </c>
      <c r="M4122" s="54">
        <f t="shared" si="515"/>
        <v>1.4736143123007741E-2</v>
      </c>
      <c r="N4122" s="54">
        <f t="shared" si="516"/>
        <v>1.5858928558262155E-5</v>
      </c>
      <c r="P4122" s="58">
        <v>44295</v>
      </c>
      <c r="Q4122" s="72">
        <v>1.0753816094967207E-2</v>
      </c>
      <c r="R4122" s="54">
        <f t="shared" si="517"/>
        <v>1.4734390768521122E-2</v>
      </c>
      <c r="S4122" s="54">
        <f t="shared" si="518"/>
        <v>1.5844974731738855E-5</v>
      </c>
    </row>
    <row r="4123" spans="1:19" ht="14.4" x14ac:dyDescent="0.3">
      <c r="A4123" s="58">
        <v>44298</v>
      </c>
      <c r="B4123" s="72">
        <v>1.4844699033830918E-2</v>
      </c>
      <c r="C4123" s="54">
        <f t="shared" si="519"/>
        <v>1.2298053069780688E-2</v>
      </c>
      <c r="D4123" s="54">
        <f t="shared" si="512"/>
        <v>6.4854056662133276E-6</v>
      </c>
      <c r="F4123" s="58">
        <v>44298</v>
      </c>
      <c r="G4123" s="72">
        <v>1.4844699033830918E-2</v>
      </c>
      <c r="H4123" s="54">
        <f t="shared" si="513"/>
        <v>1.3967106719504782E-2</v>
      </c>
      <c r="I4123" s="54">
        <f t="shared" si="514"/>
        <v>7.701682701643039E-7</v>
      </c>
      <c r="K4123" s="58">
        <v>44298</v>
      </c>
      <c r="L4123" s="72">
        <v>1.4844699033830918E-2</v>
      </c>
      <c r="M4123" s="54">
        <f t="shared" si="515"/>
        <v>1.3967106719504782E-2</v>
      </c>
      <c r="N4123" s="54">
        <f t="shared" si="516"/>
        <v>7.701682701643039E-7</v>
      </c>
      <c r="P4123" s="58">
        <v>44298</v>
      </c>
      <c r="Q4123" s="72">
        <v>1.4844699033830918E-2</v>
      </c>
      <c r="R4123" s="54">
        <f t="shared" si="517"/>
        <v>1.3973838369768864E-2</v>
      </c>
      <c r="S4123" s="54">
        <f t="shared" si="518"/>
        <v>7.5839829621060286E-7</v>
      </c>
    </row>
    <row r="4124" spans="1:19" ht="14.4" x14ac:dyDescent="0.3">
      <c r="A4124" s="58">
        <v>44299</v>
      </c>
      <c r="B4124" s="72">
        <v>1.5686907828279271E-2</v>
      </c>
      <c r="C4124" s="54">
        <f t="shared" si="519"/>
        <v>1.3826040648210827E-2</v>
      </c>
      <c r="D4124" s="54">
        <f t="shared" si="512"/>
        <v>3.4628266618558863E-6</v>
      </c>
      <c r="F4124" s="58">
        <v>44299</v>
      </c>
      <c r="G4124" s="72">
        <v>1.5686907828279271E-2</v>
      </c>
      <c r="H4124" s="54">
        <f t="shared" si="513"/>
        <v>1.4136580605601797E-2</v>
      </c>
      <c r="I4124" s="54">
        <f t="shared" si="514"/>
        <v>2.403514497374851E-6</v>
      </c>
      <c r="K4124" s="58">
        <v>44299</v>
      </c>
      <c r="L4124" s="72">
        <v>1.5686907828279271E-2</v>
      </c>
      <c r="M4124" s="54">
        <f t="shared" si="515"/>
        <v>1.4136580605601797E-2</v>
      </c>
      <c r="N4124" s="54">
        <f t="shared" si="516"/>
        <v>2.403514497374851E-6</v>
      </c>
      <c r="P4124" s="58">
        <v>44299</v>
      </c>
      <c r="Q4124" s="72">
        <v>1.5686907828279271E-2</v>
      </c>
      <c r="R4124" s="54">
        <f t="shared" si="517"/>
        <v>1.4140230215507067E-2</v>
      </c>
      <c r="S4124" s="54">
        <f t="shared" si="518"/>
        <v>2.3922116378507246E-6</v>
      </c>
    </row>
    <row r="4125" spans="1:19" ht="14.4" x14ac:dyDescent="0.3">
      <c r="A4125" s="58">
        <v>44300</v>
      </c>
      <c r="B4125" s="72">
        <v>1.8317212093132643E-2</v>
      </c>
      <c r="C4125" s="54">
        <f t="shared" si="519"/>
        <v>1.4942560956251894E-2</v>
      </c>
      <c r="D4125" s="54">
        <f t="shared" si="512"/>
        <v>1.1388270295650533E-5</v>
      </c>
      <c r="F4125" s="58">
        <v>44300</v>
      </c>
      <c r="G4125" s="72">
        <v>1.8317212093132643E-2</v>
      </c>
      <c r="H4125" s="54">
        <f t="shared" si="513"/>
        <v>1.4435967889264248E-2</v>
      </c>
      <c r="I4125" s="54">
        <f t="shared" si="514"/>
        <v>1.5064056570062011E-5</v>
      </c>
      <c r="K4125" s="58">
        <v>44300</v>
      </c>
      <c r="L4125" s="72">
        <v>1.8317212093132643E-2</v>
      </c>
      <c r="M4125" s="54">
        <f t="shared" si="515"/>
        <v>1.4435967889264248E-2</v>
      </c>
      <c r="N4125" s="54">
        <f t="shared" si="516"/>
        <v>1.5064056570062011E-5</v>
      </c>
      <c r="P4125" s="58">
        <v>44300</v>
      </c>
      <c r="Q4125" s="72">
        <v>1.8317212093132643E-2</v>
      </c>
      <c r="R4125" s="54">
        <f t="shared" si="517"/>
        <v>1.443574768847538E-2</v>
      </c>
      <c r="S4125" s="54">
        <f t="shared" si="518"/>
        <v>1.5065765924621367E-5</v>
      </c>
    </row>
    <row r="4126" spans="1:19" ht="14.4" x14ac:dyDescent="0.3">
      <c r="A4126" s="58">
        <v>44301</v>
      </c>
      <c r="B4126" s="72">
        <v>1.4512550102936077E-2</v>
      </c>
      <c r="C4126" s="54">
        <f t="shared" si="519"/>
        <v>1.6967351638380344E-2</v>
      </c>
      <c r="D4126" s="54">
        <f t="shared" si="512"/>
        <v>6.0260505784195285E-6</v>
      </c>
      <c r="F4126" s="58">
        <v>44301</v>
      </c>
      <c r="G4126" s="72">
        <v>1.4512550102936077E-2</v>
      </c>
      <c r="H4126" s="54">
        <f t="shared" si="513"/>
        <v>1.5185483954279207E-2</v>
      </c>
      <c r="I4126" s="54">
        <f t="shared" si="514"/>
        <v>4.5283996828349808E-7</v>
      </c>
      <c r="K4126" s="58">
        <v>44301</v>
      </c>
      <c r="L4126" s="72">
        <v>1.4512550102936077E-2</v>
      </c>
      <c r="M4126" s="54">
        <f t="shared" si="515"/>
        <v>1.5185483954279207E-2</v>
      </c>
      <c r="N4126" s="54">
        <f t="shared" si="516"/>
        <v>4.5283996828349808E-7</v>
      </c>
      <c r="P4126" s="58">
        <v>44301</v>
      </c>
      <c r="Q4126" s="72">
        <v>1.4512550102936077E-2</v>
      </c>
      <c r="R4126" s="54">
        <f t="shared" si="517"/>
        <v>1.5177363486627949E-2</v>
      </c>
      <c r="S4126" s="54">
        <f t="shared" si="518"/>
        <v>4.4197683513583608E-7</v>
      </c>
    </row>
    <row r="4127" spans="1:19" ht="14.4" x14ac:dyDescent="0.3">
      <c r="A4127" s="58">
        <v>44302</v>
      </c>
      <c r="B4127" s="72">
        <v>1.2912486446522542E-2</v>
      </c>
      <c r="C4127" s="54">
        <f t="shared" si="519"/>
        <v>1.5494470717113785E-2</v>
      </c>
      <c r="D4127" s="54">
        <f t="shared" si="512"/>
        <v>6.6666427735805927E-6</v>
      </c>
      <c r="F4127" s="58">
        <v>44302</v>
      </c>
      <c r="G4127" s="72">
        <v>1.2912486446522542E-2</v>
      </c>
      <c r="H4127" s="54">
        <f t="shared" si="513"/>
        <v>1.5055532138371474E-2</v>
      </c>
      <c r="I4127" s="54">
        <f t="shared" si="514"/>
        <v>4.5926448373522672E-6</v>
      </c>
      <c r="K4127" s="58">
        <v>44302</v>
      </c>
      <c r="L4127" s="72">
        <v>1.2912486446522542E-2</v>
      </c>
      <c r="M4127" s="54">
        <f t="shared" si="515"/>
        <v>1.5055532138371474E-2</v>
      </c>
      <c r="N4127" s="54">
        <f t="shared" si="516"/>
        <v>4.5926448373522672E-6</v>
      </c>
      <c r="P4127" s="58">
        <v>44302</v>
      </c>
      <c r="Q4127" s="72">
        <v>1.2912486446522542E-2</v>
      </c>
      <c r="R4127" s="54">
        <f t="shared" si="517"/>
        <v>1.5050340266325431E-2</v>
      </c>
      <c r="S4127" s="54">
        <f t="shared" si="518"/>
        <v>4.5704189548458042E-6</v>
      </c>
    </row>
    <row r="4128" spans="1:19" ht="14.4" x14ac:dyDescent="0.3">
      <c r="A4128" s="58">
        <v>44305</v>
      </c>
      <c r="B4128" s="72">
        <v>1.989618657796622E-2</v>
      </c>
      <c r="C4128" s="54">
        <f t="shared" si="519"/>
        <v>1.394528015475904E-2</v>
      </c>
      <c r="D4128" s="54">
        <f t="shared" si="512"/>
        <v>3.541328725776847E-5</v>
      </c>
      <c r="F4128" s="58">
        <v>44305</v>
      </c>
      <c r="G4128" s="72">
        <v>1.989618657796622E-2</v>
      </c>
      <c r="H4128" s="54">
        <f t="shared" si="513"/>
        <v>1.4641683617193408E-2</v>
      </c>
      <c r="I4128" s="54">
        <f t="shared" si="514"/>
        <v>2.7609801364770243E-5</v>
      </c>
      <c r="K4128" s="58">
        <v>44305</v>
      </c>
      <c r="L4128" s="72">
        <v>1.989618657796622E-2</v>
      </c>
      <c r="M4128" s="54">
        <f t="shared" si="515"/>
        <v>1.4641683617193408E-2</v>
      </c>
      <c r="N4128" s="54">
        <f t="shared" si="516"/>
        <v>2.7609801364770243E-5</v>
      </c>
      <c r="P4128" s="58">
        <v>44305</v>
      </c>
      <c r="Q4128" s="72">
        <v>1.989618657796622E-2</v>
      </c>
      <c r="R4128" s="54">
        <f t="shared" si="517"/>
        <v>1.4641869132336857E-2</v>
      </c>
      <c r="S4128" s="54">
        <f t="shared" si="518"/>
        <v>2.7607851819445074E-5</v>
      </c>
    </row>
    <row r="4129" spans="1:19" ht="14.4" x14ac:dyDescent="0.3">
      <c r="A4129" s="58">
        <v>44306</v>
      </c>
      <c r="B4129" s="72">
        <v>1.4520970499674907E-2</v>
      </c>
      <c r="C4129" s="54">
        <f t="shared" si="519"/>
        <v>1.7515824008683348E-2</v>
      </c>
      <c r="D4129" s="54">
        <f t="shared" si="512"/>
        <v>8.9691475404201769E-6</v>
      </c>
      <c r="F4129" s="58">
        <v>44306</v>
      </c>
      <c r="G4129" s="72">
        <v>1.4520970499674907E-2</v>
      </c>
      <c r="H4129" s="54">
        <f t="shared" si="513"/>
        <v>1.5656392863996945E-2</v>
      </c>
      <c r="I4129" s="54">
        <f t="shared" si="514"/>
        <v>1.2891839454026475E-6</v>
      </c>
      <c r="K4129" s="58">
        <v>44306</v>
      </c>
      <c r="L4129" s="72">
        <v>1.4520970499674907E-2</v>
      </c>
      <c r="M4129" s="54">
        <f t="shared" si="515"/>
        <v>1.5656392863996945E-2</v>
      </c>
      <c r="N4129" s="54">
        <f t="shared" si="516"/>
        <v>1.2891839454026475E-6</v>
      </c>
      <c r="P4129" s="58">
        <v>44306</v>
      </c>
      <c r="Q4129" s="72">
        <v>1.4520970499674907E-2</v>
      </c>
      <c r="R4129" s="54">
        <f t="shared" si="517"/>
        <v>1.564579044139533E-2</v>
      </c>
      <c r="S4129" s="54">
        <f t="shared" si="518"/>
        <v>1.2652199012919357E-6</v>
      </c>
    </row>
    <row r="4130" spans="1:19" ht="14.4" x14ac:dyDescent="0.3">
      <c r="A4130" s="58">
        <v>44307</v>
      </c>
      <c r="B4130" s="72">
        <v>1.3154930432474236E-2</v>
      </c>
      <c r="C4130" s="54">
        <f t="shared" si="519"/>
        <v>1.5718911903278281E-2</v>
      </c>
      <c r="D4130" s="54">
        <f t="shared" si="512"/>
        <v>6.5740009826264737E-6</v>
      </c>
      <c r="F4130" s="58">
        <v>44307</v>
      </c>
      <c r="G4130" s="72">
        <v>1.3154930432474236E-2</v>
      </c>
      <c r="H4130" s="54">
        <f t="shared" si="513"/>
        <v>1.5437128819289726E-2</v>
      </c>
      <c r="I4130" s="54">
        <f t="shared" si="514"/>
        <v>5.2084294767832265E-6</v>
      </c>
      <c r="K4130" s="58">
        <v>44307</v>
      </c>
      <c r="L4130" s="72">
        <v>1.3154930432474236E-2</v>
      </c>
      <c r="M4130" s="54">
        <f t="shared" si="515"/>
        <v>1.5437128819289726E-2</v>
      </c>
      <c r="N4130" s="54">
        <f t="shared" si="516"/>
        <v>5.2084294767832265E-6</v>
      </c>
      <c r="P4130" s="58">
        <v>44307</v>
      </c>
      <c r="Q4130" s="72">
        <v>1.3154930432474236E-2</v>
      </c>
      <c r="R4130" s="54">
        <f t="shared" si="517"/>
        <v>1.5430875617532459E-2</v>
      </c>
      <c r="S4130" s="54">
        <f t="shared" si="518"/>
        <v>5.1799264853897118E-6</v>
      </c>
    </row>
    <row r="4131" spans="1:19" ht="14.4" x14ac:dyDescent="0.3">
      <c r="A4131" s="58">
        <v>44308</v>
      </c>
      <c r="B4131" s="72">
        <v>7.1588863756642971E-3</v>
      </c>
      <c r="C4131" s="54">
        <f t="shared" si="519"/>
        <v>1.4180523020795855E-2</v>
      </c>
      <c r="D4131" s="54">
        <f t="shared" si="512"/>
        <v>4.9303381176254357E-5</v>
      </c>
      <c r="F4131" s="58">
        <v>44308</v>
      </c>
      <c r="G4131" s="72">
        <v>7.1588863756642971E-3</v>
      </c>
      <c r="H4131" s="54">
        <f t="shared" si="513"/>
        <v>1.4996408198627787E-2</v>
      </c>
      <c r="I4131" s="54">
        <f t="shared" si="514"/>
        <v>6.1426748325428931E-5</v>
      </c>
      <c r="K4131" s="58">
        <v>44308</v>
      </c>
      <c r="L4131" s="72">
        <v>7.1588863756642971E-3</v>
      </c>
      <c r="M4131" s="54">
        <f t="shared" si="515"/>
        <v>1.4996408198627787E-2</v>
      </c>
      <c r="N4131" s="54">
        <f t="shared" si="516"/>
        <v>6.1426748325428931E-5</v>
      </c>
      <c r="P4131" s="58">
        <v>44308</v>
      </c>
      <c r="Q4131" s="72">
        <v>7.1588863756642971E-3</v>
      </c>
      <c r="R4131" s="54">
        <f t="shared" si="517"/>
        <v>1.4996019921588626E-2</v>
      </c>
      <c r="S4131" s="54">
        <f t="shared" si="518"/>
        <v>6.1420662216652463E-5</v>
      </c>
    </row>
    <row r="4132" spans="1:19" ht="14.4" x14ac:dyDescent="0.3">
      <c r="A4132" s="58">
        <v>44309</v>
      </c>
      <c r="B4132" s="72">
        <v>8.6457604841128719E-3</v>
      </c>
      <c r="C4132" s="54">
        <f t="shared" si="519"/>
        <v>9.9675410337169215E-3</v>
      </c>
      <c r="D4132" s="54">
        <f t="shared" si="512"/>
        <v>1.7471038213115834E-6</v>
      </c>
      <c r="F4132" s="58">
        <v>44309</v>
      </c>
      <c r="G4132" s="72">
        <v>8.6457604841128719E-3</v>
      </c>
      <c r="H4132" s="54">
        <f t="shared" si="513"/>
        <v>1.3482886191854402E-2</v>
      </c>
      <c r="I4132" s="54">
        <f t="shared" si="514"/>
        <v>2.3397785112493996E-5</v>
      </c>
      <c r="K4132" s="58">
        <v>44309</v>
      </c>
      <c r="L4132" s="72">
        <v>8.6457604841128719E-3</v>
      </c>
      <c r="M4132" s="54">
        <f t="shared" si="515"/>
        <v>1.3482886191854402E-2</v>
      </c>
      <c r="N4132" s="54">
        <f t="shared" si="516"/>
        <v>2.3397785112493996E-5</v>
      </c>
      <c r="P4132" s="58">
        <v>44309</v>
      </c>
      <c r="Q4132" s="72">
        <v>8.6457604841128719E-3</v>
      </c>
      <c r="R4132" s="54">
        <f t="shared" si="517"/>
        <v>1.3498610324603758E-2</v>
      </c>
      <c r="S4132" s="54">
        <f t="shared" si="518"/>
        <v>2.3550151574352421E-5</v>
      </c>
    </row>
    <row r="4133" spans="1:19" ht="14.4" x14ac:dyDescent="0.3">
      <c r="A4133" s="58">
        <v>44312</v>
      </c>
      <c r="B4133" s="72">
        <v>1.2520195442598456E-2</v>
      </c>
      <c r="C4133" s="54">
        <f t="shared" si="519"/>
        <v>9.1744727039544914E-3</v>
      </c>
      <c r="D4133" s="54">
        <f t="shared" si="512"/>
        <v>1.1193860643879269E-5</v>
      </c>
      <c r="F4133" s="58">
        <v>44312</v>
      </c>
      <c r="G4133" s="72">
        <v>1.2520195442598456E-2</v>
      </c>
      <c r="H4133" s="54">
        <f t="shared" si="513"/>
        <v>1.2548777633873012E-2</v>
      </c>
      <c r="I4133" s="54">
        <f t="shared" si="514"/>
        <v>8.1694165805531526E-10</v>
      </c>
      <c r="K4133" s="58">
        <v>44312</v>
      </c>
      <c r="L4133" s="72">
        <v>1.2520195442598456E-2</v>
      </c>
      <c r="M4133" s="54">
        <f t="shared" si="515"/>
        <v>1.2548777633873012E-2</v>
      </c>
      <c r="N4133" s="54">
        <f t="shared" si="516"/>
        <v>8.1694165805531526E-10</v>
      </c>
      <c r="P4133" s="58">
        <v>44312</v>
      </c>
      <c r="Q4133" s="72">
        <v>1.2520195442598456E-2</v>
      </c>
      <c r="R4133" s="54">
        <f t="shared" si="517"/>
        <v>1.2571395816736074E-2</v>
      </c>
      <c r="S4133" s="54">
        <f t="shared" si="518"/>
        <v>2.6214783118320587E-9</v>
      </c>
    </row>
    <row r="4134" spans="1:19" ht="14.4" x14ac:dyDescent="0.3">
      <c r="A4134" s="58">
        <v>44313</v>
      </c>
      <c r="B4134" s="72">
        <v>7.2034490272885054E-3</v>
      </c>
      <c r="C4134" s="54">
        <f t="shared" si="519"/>
        <v>1.118190634714087E-2</v>
      </c>
      <c r="D4134" s="54">
        <f t="shared" si="512"/>
        <v>1.582812264588686E-5</v>
      </c>
      <c r="F4134" s="58">
        <v>44313</v>
      </c>
      <c r="G4134" s="72">
        <v>7.2034490272885054E-3</v>
      </c>
      <c r="H4134" s="54">
        <f t="shared" si="513"/>
        <v>1.2543258060661861E-2</v>
      </c>
      <c r="I4134" s="54">
        <f t="shared" si="514"/>
        <v>2.8513560512895686E-5</v>
      </c>
      <c r="K4134" s="58">
        <v>44313</v>
      </c>
      <c r="L4134" s="72">
        <v>7.2034490272885054E-3</v>
      </c>
      <c r="M4134" s="54">
        <f t="shared" si="515"/>
        <v>1.2543258060661861E-2</v>
      </c>
      <c r="N4134" s="54">
        <f t="shared" si="516"/>
        <v>2.8513560512895686E-5</v>
      </c>
      <c r="P4134" s="58">
        <v>44313</v>
      </c>
      <c r="Q4134" s="72">
        <v>7.2034490272885054E-3</v>
      </c>
      <c r="R4134" s="54">
        <f t="shared" si="517"/>
        <v>1.2561613167103575E-2</v>
      </c>
      <c r="S4134" s="54">
        <f t="shared" si="518"/>
        <v>2.8709922949200165E-5</v>
      </c>
    </row>
    <row r="4135" spans="1:19" ht="14.4" x14ac:dyDescent="0.3">
      <c r="A4135" s="58">
        <v>44314</v>
      </c>
      <c r="B4135" s="72">
        <v>2.6226988633030426E-2</v>
      </c>
      <c r="C4135" s="54">
        <f t="shared" si="519"/>
        <v>8.7948319552294506E-3</v>
      </c>
      <c r="D4135" s="54">
        <f t="shared" si="512"/>
        <v>3.0388008643940118E-4</v>
      </c>
      <c r="F4135" s="58">
        <v>44314</v>
      </c>
      <c r="G4135" s="72">
        <v>2.6226988633030426E-2</v>
      </c>
      <c r="H4135" s="54">
        <f t="shared" si="513"/>
        <v>1.1512075160437158E-2</v>
      </c>
      <c r="I4135" s="54">
        <f t="shared" si="514"/>
        <v>2.1652867850590688E-4</v>
      </c>
      <c r="K4135" s="58">
        <v>44314</v>
      </c>
      <c r="L4135" s="72">
        <v>2.6226988633030426E-2</v>
      </c>
      <c r="M4135" s="54">
        <f t="shared" si="515"/>
        <v>1.1512075160437158E-2</v>
      </c>
      <c r="N4135" s="54">
        <f t="shared" si="516"/>
        <v>2.1652867850590688E-4</v>
      </c>
      <c r="P4135" s="58">
        <v>44314</v>
      </c>
      <c r="Q4135" s="72">
        <v>2.6226988633030426E-2</v>
      </c>
      <c r="R4135" s="54">
        <f t="shared" si="517"/>
        <v>1.1537850287708496E-2</v>
      </c>
      <c r="S4135" s="54">
        <f t="shared" si="518"/>
        <v>2.1577078532800708E-4</v>
      </c>
    </row>
    <row r="4136" spans="1:19" ht="14.4" x14ac:dyDescent="0.3">
      <c r="A4136" s="58">
        <v>44315</v>
      </c>
      <c r="B4136" s="72">
        <v>1.8585046943675548E-2</v>
      </c>
      <c r="C4136" s="54">
        <f t="shared" si="519"/>
        <v>1.9254125961910038E-2</v>
      </c>
      <c r="D4136" s="54">
        <f t="shared" si="512"/>
        <v>4.4766673264162877E-7</v>
      </c>
      <c r="F4136" s="58">
        <v>44315</v>
      </c>
      <c r="G4136" s="72">
        <v>1.8585046943675548E-2</v>
      </c>
      <c r="H4136" s="54">
        <f t="shared" si="513"/>
        <v>1.4353706210609461E-2</v>
      </c>
      <c r="I4136" s="54">
        <f t="shared" si="514"/>
        <v>1.7904244399304251E-5</v>
      </c>
      <c r="K4136" s="58">
        <v>44315</v>
      </c>
      <c r="L4136" s="72">
        <v>1.8585046943675548E-2</v>
      </c>
      <c r="M4136" s="54">
        <f t="shared" si="515"/>
        <v>1.4353706210609461E-2</v>
      </c>
      <c r="N4136" s="54">
        <f t="shared" si="516"/>
        <v>1.7904244399304251E-5</v>
      </c>
      <c r="P4136" s="58">
        <v>44315</v>
      </c>
      <c r="Q4136" s="72">
        <v>1.8585046943675548E-2</v>
      </c>
      <c r="R4136" s="54">
        <f t="shared" si="517"/>
        <v>1.4344444892844737E-2</v>
      </c>
      <c r="S4136" s="54">
        <f t="shared" si="518"/>
        <v>1.7982705753510485E-5</v>
      </c>
    </row>
    <row r="4137" spans="1:19" ht="14.4" x14ac:dyDescent="0.3">
      <c r="A4137" s="58">
        <v>44316</v>
      </c>
      <c r="B4137" s="72">
        <v>1.3990411134188993E-2</v>
      </c>
      <c r="C4137" s="54">
        <f t="shared" si="519"/>
        <v>1.8852678550969344E-2</v>
      </c>
      <c r="D4137" s="54">
        <f t="shared" si="512"/>
        <v>2.3641644432283872E-5</v>
      </c>
      <c r="F4137" s="58">
        <v>44316</v>
      </c>
      <c r="G4137" s="72">
        <v>1.3990411134188993E-2</v>
      </c>
      <c r="H4137" s="54">
        <f t="shared" si="513"/>
        <v>1.5170830227908926E-2</v>
      </c>
      <c r="I4137" s="54">
        <f t="shared" si="514"/>
        <v>1.3933892368185883E-6</v>
      </c>
      <c r="K4137" s="58">
        <v>44316</v>
      </c>
      <c r="L4137" s="72">
        <v>1.3990411134188993E-2</v>
      </c>
      <c r="M4137" s="54">
        <f t="shared" si="515"/>
        <v>1.5170830227908926E-2</v>
      </c>
      <c r="N4137" s="54">
        <f t="shared" si="516"/>
        <v>1.3933892368185883E-6</v>
      </c>
      <c r="P4137" s="58">
        <v>44316</v>
      </c>
      <c r="Q4137" s="72">
        <v>1.3990411134188993E-2</v>
      </c>
      <c r="R4137" s="54">
        <f t="shared" si="517"/>
        <v>1.5154679677118641E-2</v>
      </c>
      <c r="S4137" s="54">
        <f t="shared" si="518"/>
        <v>1.3555212400555272E-6</v>
      </c>
    </row>
    <row r="4138" spans="1:19" ht="14.4" x14ac:dyDescent="0.3">
      <c r="A4138" s="58">
        <v>44319</v>
      </c>
      <c r="B4138" s="72">
        <v>1.1087598694614866E-2</v>
      </c>
      <c r="C4138" s="54">
        <f t="shared" si="519"/>
        <v>1.5935318100901132E-2</v>
      </c>
      <c r="D4138" s="54">
        <f t="shared" si="512"/>
        <v>2.3500383442084462E-5</v>
      </c>
      <c r="F4138" s="58">
        <v>44319</v>
      </c>
      <c r="G4138" s="72">
        <v>1.1087598694614866E-2</v>
      </c>
      <c r="H4138" s="54">
        <f t="shared" si="513"/>
        <v>1.494287676048431E-2</v>
      </c>
      <c r="I4138" s="54">
        <f t="shared" si="514"/>
        <v>1.4863168965174039E-5</v>
      </c>
      <c r="K4138" s="58">
        <v>44319</v>
      </c>
      <c r="L4138" s="72">
        <v>1.1087598694614866E-2</v>
      </c>
      <c r="M4138" s="54">
        <f t="shared" si="515"/>
        <v>1.494287676048431E-2</v>
      </c>
      <c r="N4138" s="54">
        <f t="shared" si="516"/>
        <v>1.4863168965174039E-5</v>
      </c>
      <c r="P4138" s="58">
        <v>44319</v>
      </c>
      <c r="Q4138" s="72">
        <v>1.1087598694614866E-2</v>
      </c>
      <c r="R4138" s="54">
        <f t="shared" si="517"/>
        <v>1.4932227567628038E-2</v>
      </c>
      <c r="S4138" s="54">
        <f t="shared" si="518"/>
        <v>1.4781171171206528E-5</v>
      </c>
    </row>
    <row r="4139" spans="1:19" ht="14.4" x14ac:dyDescent="0.3">
      <c r="A4139" s="58">
        <v>44320</v>
      </c>
      <c r="B4139" s="72">
        <v>1.2823348226037951E-2</v>
      </c>
      <c r="C4139" s="54">
        <f t="shared" si="519"/>
        <v>1.3026686457129372E-2</v>
      </c>
      <c r="D4139" s="54">
        <f t="shared" si="512"/>
        <v>4.1346436223388183E-8</v>
      </c>
      <c r="F4139" s="58">
        <v>44320</v>
      </c>
      <c r="G4139" s="72">
        <v>1.2823348226037951E-2</v>
      </c>
      <c r="H4139" s="54">
        <f t="shared" si="513"/>
        <v>1.4198375076568385E-2</v>
      </c>
      <c r="I4139" s="54">
        <f t="shared" si="514"/>
        <v>1.8906988396796443E-6</v>
      </c>
      <c r="K4139" s="58">
        <v>44320</v>
      </c>
      <c r="L4139" s="72">
        <v>1.2823348226037951E-2</v>
      </c>
      <c r="M4139" s="54">
        <f t="shared" si="515"/>
        <v>1.4198375076568385E-2</v>
      </c>
      <c r="N4139" s="54">
        <f t="shared" si="516"/>
        <v>1.8906988396796443E-6</v>
      </c>
      <c r="P4139" s="58">
        <v>44320</v>
      </c>
      <c r="Q4139" s="72">
        <v>1.2823348226037951E-2</v>
      </c>
      <c r="R4139" s="54">
        <f t="shared" si="517"/>
        <v>1.4197649786407385E-2</v>
      </c>
      <c r="S4139" s="54">
        <f t="shared" si="518"/>
        <v>1.8887047788338624E-6</v>
      </c>
    </row>
    <row r="4140" spans="1:19" ht="14.4" x14ac:dyDescent="0.3">
      <c r="A4140" s="58">
        <v>44321</v>
      </c>
      <c r="B4140" s="72">
        <v>2.6522032009155257E-2</v>
      </c>
      <c r="C4140" s="54">
        <f t="shared" si="519"/>
        <v>1.2904683518474519E-2</v>
      </c>
      <c r="D4140" s="54">
        <f t="shared" si="512"/>
        <v>1.85432179916645E-4</v>
      </c>
      <c r="F4140" s="58">
        <v>44321</v>
      </c>
      <c r="G4140" s="72">
        <v>2.6522032009155257E-2</v>
      </c>
      <c r="H4140" s="54">
        <f t="shared" si="513"/>
        <v>1.3932840454121208E-2</v>
      </c>
      <c r="I4140" s="54">
        <f t="shared" si="514"/>
        <v>1.5848774400934064E-4</v>
      </c>
      <c r="K4140" s="58">
        <v>44321</v>
      </c>
      <c r="L4140" s="72">
        <v>2.6522032009155257E-2</v>
      </c>
      <c r="M4140" s="54">
        <f t="shared" si="515"/>
        <v>1.3932840454121208E-2</v>
      </c>
      <c r="N4140" s="54">
        <f t="shared" si="516"/>
        <v>1.5848774400934064E-4</v>
      </c>
      <c r="P4140" s="58">
        <v>44321</v>
      </c>
      <c r="Q4140" s="72">
        <v>2.6522032009155257E-2</v>
      </c>
      <c r="R4140" s="54">
        <f t="shared" si="517"/>
        <v>1.3935067512724086E-2</v>
      </c>
      <c r="S4140" s="54">
        <f t="shared" si="518"/>
        <v>1.5843167523441881E-4</v>
      </c>
    </row>
    <row r="4141" spans="1:19" ht="14.4" x14ac:dyDescent="0.3">
      <c r="A4141" s="58">
        <v>44322</v>
      </c>
      <c r="B4141" s="72">
        <v>8.4840656858652698E-3</v>
      </c>
      <c r="C4141" s="54">
        <f t="shared" si="519"/>
        <v>2.107509261288296E-2</v>
      </c>
      <c r="D4141" s="54">
        <f t="shared" si="512"/>
        <v>1.5853395907688454E-4</v>
      </c>
      <c r="F4141" s="58">
        <v>44322</v>
      </c>
      <c r="G4141" s="72">
        <v>8.4840656858652698E-3</v>
      </c>
      <c r="H4141" s="54">
        <f t="shared" si="513"/>
        <v>1.6363968417325406E-2</v>
      </c>
      <c r="I4141" s="54">
        <f t="shared" si="514"/>
        <v>6.2092867057272918E-5</v>
      </c>
      <c r="K4141" s="58">
        <v>44322</v>
      </c>
      <c r="L4141" s="72">
        <v>8.4840656858652698E-3</v>
      </c>
      <c r="M4141" s="54">
        <f t="shared" si="515"/>
        <v>1.6363968417325406E-2</v>
      </c>
      <c r="N4141" s="54">
        <f t="shared" si="516"/>
        <v>6.2092867057272918E-5</v>
      </c>
      <c r="P4141" s="58">
        <v>44322</v>
      </c>
      <c r="Q4141" s="72">
        <v>8.4840656858652698E-3</v>
      </c>
      <c r="R4141" s="54">
        <f t="shared" si="517"/>
        <v>1.6340008212460611E-2</v>
      </c>
      <c r="S4141" s="54">
        <f t="shared" si="518"/>
        <v>6.171583298116919E-5</v>
      </c>
    </row>
    <row r="4142" spans="1:19" ht="14.4" x14ac:dyDescent="0.3">
      <c r="A4142" s="58">
        <v>44323</v>
      </c>
      <c r="B4142" s="72">
        <v>6.7975142559389343E-3</v>
      </c>
      <c r="C4142" s="54">
        <f t="shared" si="519"/>
        <v>1.3520476456672346E-2</v>
      </c>
      <c r="D4142" s="54">
        <f t="shared" si="512"/>
        <v>4.5198220752490238E-5</v>
      </c>
      <c r="F4142" s="58">
        <v>44323</v>
      </c>
      <c r="G4142" s="72">
        <v>6.7975142559389343E-3</v>
      </c>
      <c r="H4142" s="54">
        <f t="shared" si="513"/>
        <v>1.4842262135072393E-2</v>
      </c>
      <c r="I4142" s="54">
        <f t="shared" si="514"/>
        <v>6.4717968438822283E-5</v>
      </c>
      <c r="K4142" s="58">
        <v>44323</v>
      </c>
      <c r="L4142" s="72">
        <v>6.7975142559389343E-3</v>
      </c>
      <c r="M4142" s="54">
        <f t="shared" si="515"/>
        <v>1.4842262135072393E-2</v>
      </c>
      <c r="N4142" s="54">
        <f t="shared" si="516"/>
        <v>6.4717968438822283E-5</v>
      </c>
      <c r="P4142" s="58">
        <v>44323</v>
      </c>
      <c r="Q4142" s="72">
        <v>6.7975142559389343E-3</v>
      </c>
      <c r="R4142" s="54">
        <f t="shared" si="517"/>
        <v>1.4839004859161495E-2</v>
      </c>
      <c r="S4142" s="54">
        <f t="shared" si="518"/>
        <v>6.4665571121716738E-5</v>
      </c>
    </row>
    <row r="4143" spans="1:19" ht="14.4" x14ac:dyDescent="0.3">
      <c r="A4143" s="58">
        <v>44326</v>
      </c>
      <c r="B4143" s="72">
        <v>1.0115562607257985E-2</v>
      </c>
      <c r="C4143" s="54">
        <f t="shared" si="519"/>
        <v>9.4866991362322992E-3</v>
      </c>
      <c r="D4143" s="54">
        <f t="shared" si="512"/>
        <v>3.9546926519047358E-7</v>
      </c>
      <c r="F4143" s="58">
        <v>44326</v>
      </c>
      <c r="G4143" s="72">
        <v>1.0115562607257985E-2</v>
      </c>
      <c r="H4143" s="54">
        <f t="shared" si="513"/>
        <v>1.3288722224237656E-2</v>
      </c>
      <c r="I4143" s="54">
        <f t="shared" si="514"/>
        <v>1.006894195483057E-5</v>
      </c>
      <c r="K4143" s="58">
        <v>44326</v>
      </c>
      <c r="L4143" s="72">
        <v>1.0115562607257985E-2</v>
      </c>
      <c r="M4143" s="54">
        <f t="shared" si="515"/>
        <v>1.3288722224237656E-2</v>
      </c>
      <c r="N4143" s="54">
        <f t="shared" si="516"/>
        <v>1.006894195483057E-5</v>
      </c>
      <c r="P4143" s="58">
        <v>44326</v>
      </c>
      <c r="Q4143" s="72">
        <v>1.0115562607257985E-2</v>
      </c>
      <c r="R4143" s="54">
        <f t="shared" si="517"/>
        <v>1.3302549580867662E-2</v>
      </c>
      <c r="S4143" s="54">
        <f t="shared" si="518"/>
        <v>1.0156885969957765E-5</v>
      </c>
    </row>
    <row r="4144" spans="1:19" ht="14.4" x14ac:dyDescent="0.3">
      <c r="A4144" s="58">
        <v>44327</v>
      </c>
      <c r="B4144" s="72">
        <v>9.2204457351357464E-3</v>
      </c>
      <c r="C4144" s="54">
        <f t="shared" si="519"/>
        <v>9.86401721884771E-3</v>
      </c>
      <c r="D4144" s="54">
        <f t="shared" si="512"/>
        <v>4.1418425464721824E-7</v>
      </c>
      <c r="F4144" s="58">
        <v>44327</v>
      </c>
      <c r="G4144" s="72">
        <v>9.2204457351357464E-3</v>
      </c>
      <c r="H4144" s="54">
        <f t="shared" si="513"/>
        <v>1.2675946015151787E-2</v>
      </c>
      <c r="I4144" s="54">
        <f t="shared" si="514"/>
        <v>1.1940482185190931E-5</v>
      </c>
      <c r="K4144" s="58">
        <v>44327</v>
      </c>
      <c r="L4144" s="72">
        <v>9.2204457351357464E-3</v>
      </c>
      <c r="M4144" s="54">
        <f t="shared" si="515"/>
        <v>1.2675946015151787E-2</v>
      </c>
      <c r="N4144" s="54">
        <f t="shared" si="516"/>
        <v>1.1940482185190931E-5</v>
      </c>
      <c r="P4144" s="58">
        <v>44327</v>
      </c>
      <c r="Q4144" s="72">
        <v>9.2204457351357464E-3</v>
      </c>
      <c r="R4144" s="54">
        <f t="shared" si="517"/>
        <v>1.2693624793279901E-2</v>
      </c>
      <c r="S4144" s="54">
        <f t="shared" si="518"/>
        <v>1.2062972769931114E-5</v>
      </c>
    </row>
    <row r="4145" spans="1:19" ht="14.4" x14ac:dyDescent="0.3">
      <c r="A4145" s="58">
        <v>44328</v>
      </c>
      <c r="B4145" s="72">
        <v>1.4235104272766686E-2</v>
      </c>
      <c r="C4145" s="54">
        <f t="shared" si="519"/>
        <v>9.4778743286205308E-3</v>
      </c>
      <c r="D4145" s="54">
        <f t="shared" si="512"/>
        <v>2.2631236741480831E-5</v>
      </c>
      <c r="F4145" s="58">
        <v>44328</v>
      </c>
      <c r="G4145" s="72">
        <v>1.4235104272766686E-2</v>
      </c>
      <c r="H4145" s="54">
        <f t="shared" si="513"/>
        <v>1.2008646346155352E-2</v>
      </c>
      <c r="I4145" s="54">
        <f t="shared" si="514"/>
        <v>4.9571148989704397E-6</v>
      </c>
      <c r="K4145" s="58">
        <v>44328</v>
      </c>
      <c r="L4145" s="72">
        <v>1.4235104272766686E-2</v>
      </c>
      <c r="M4145" s="54">
        <f t="shared" si="515"/>
        <v>1.2008646346155352E-2</v>
      </c>
      <c r="N4145" s="54">
        <f t="shared" si="516"/>
        <v>4.9571148989704397E-6</v>
      </c>
      <c r="P4145" s="58">
        <v>44328</v>
      </c>
      <c r="Q4145" s="72">
        <v>1.4235104272766686E-2</v>
      </c>
      <c r="R4145" s="54">
        <f t="shared" si="517"/>
        <v>1.203001843475146E-2</v>
      </c>
      <c r="S4145" s="54">
        <f t="shared" si="518"/>
        <v>4.86240355301531E-6</v>
      </c>
    </row>
    <row r="4146" spans="1:19" ht="14.4" x14ac:dyDescent="0.3">
      <c r="A4146" s="58">
        <v>44329</v>
      </c>
      <c r="B4146" s="72">
        <v>1.0193018780853533E-2</v>
      </c>
      <c r="C4146" s="54">
        <f t="shared" si="519"/>
        <v>1.2332212295108225E-2</v>
      </c>
      <c r="D4146" s="54">
        <f t="shared" si="512"/>
        <v>4.5761488914293387E-6</v>
      </c>
      <c r="F4146" s="58">
        <v>44329</v>
      </c>
      <c r="G4146" s="72">
        <v>1.0193018780853533E-2</v>
      </c>
      <c r="H4146" s="54">
        <f t="shared" si="513"/>
        <v>1.2438602797339705E-2</v>
      </c>
      <c r="I4146" s="54">
        <f t="shared" si="514"/>
        <v>5.0426475750981678E-6</v>
      </c>
      <c r="K4146" s="58">
        <v>44329</v>
      </c>
      <c r="L4146" s="72">
        <v>1.0193018780853533E-2</v>
      </c>
      <c r="M4146" s="54">
        <f t="shared" si="515"/>
        <v>1.2438602797339705E-2</v>
      </c>
      <c r="N4146" s="54">
        <f t="shared" si="516"/>
        <v>5.0426475750981678E-6</v>
      </c>
      <c r="P4146" s="58">
        <v>44329</v>
      </c>
      <c r="Q4146" s="72">
        <v>1.0193018780853533E-2</v>
      </c>
      <c r="R4146" s="54">
        <f t="shared" si="517"/>
        <v>1.2451335320149767E-2</v>
      </c>
      <c r="S4146" s="54">
        <f t="shared" si="518"/>
        <v>5.0999935916589201E-6</v>
      </c>
    </row>
    <row r="4147" spans="1:19" ht="14.4" x14ac:dyDescent="0.3">
      <c r="A4147" s="58">
        <v>44330</v>
      </c>
      <c r="B4147" s="72">
        <v>1.0371131017911645E-2</v>
      </c>
      <c r="C4147" s="54">
        <f t="shared" si="519"/>
        <v>1.104869618655541E-2</v>
      </c>
      <c r="D4147" s="54">
        <f t="shared" si="512"/>
        <v>4.5909455775925421E-7</v>
      </c>
      <c r="F4147" s="58">
        <v>44330</v>
      </c>
      <c r="G4147" s="72">
        <v>1.0371131017911645E-2</v>
      </c>
      <c r="H4147" s="54">
        <f t="shared" si="513"/>
        <v>1.2004952862604943E-2</v>
      </c>
      <c r="I4147" s="54">
        <f t="shared" si="514"/>
        <v>2.6693738201970128E-6</v>
      </c>
      <c r="K4147" s="58">
        <v>44330</v>
      </c>
      <c r="L4147" s="72">
        <v>1.0371131017911645E-2</v>
      </c>
      <c r="M4147" s="54">
        <f t="shared" si="515"/>
        <v>1.2004952862604943E-2</v>
      </c>
      <c r="N4147" s="54">
        <f t="shared" si="516"/>
        <v>2.6693738201970128E-6</v>
      </c>
      <c r="P4147" s="58">
        <v>44330</v>
      </c>
      <c r="Q4147" s="72">
        <v>1.0371131017911645E-2</v>
      </c>
      <c r="R4147" s="54">
        <f t="shared" si="517"/>
        <v>1.2019847858674718E-2</v>
      </c>
      <c r="S4147" s="54">
        <f t="shared" si="518"/>
        <v>2.7182672210157699E-6</v>
      </c>
    </row>
    <row r="4148" spans="1:19" ht="14.4" x14ac:dyDescent="0.3">
      <c r="A4148" s="58">
        <v>44333</v>
      </c>
      <c r="B4148" s="72">
        <v>1.1644789533017843E-2</v>
      </c>
      <c r="C4148" s="54">
        <f t="shared" si="519"/>
        <v>1.0642157085369152E-2</v>
      </c>
      <c r="D4148" s="54">
        <f t="shared" si="512"/>
        <v>1.0052718250780042E-6</v>
      </c>
      <c r="F4148" s="58">
        <v>44333</v>
      </c>
      <c r="G4148" s="72">
        <v>1.1644789533017843E-2</v>
      </c>
      <c r="H4148" s="54">
        <f t="shared" si="513"/>
        <v>1.1689441738942721E-2</v>
      </c>
      <c r="I4148" s="54">
        <f t="shared" si="514"/>
        <v>1.9938194939577789E-9</v>
      </c>
      <c r="K4148" s="58">
        <v>44333</v>
      </c>
      <c r="L4148" s="72">
        <v>1.1644789533017843E-2</v>
      </c>
      <c r="M4148" s="54">
        <f t="shared" si="515"/>
        <v>1.1689441738942721E-2</v>
      </c>
      <c r="N4148" s="54">
        <f t="shared" si="516"/>
        <v>1.9938194939577789E-9</v>
      </c>
      <c r="P4148" s="58">
        <v>44333</v>
      </c>
      <c r="Q4148" s="72">
        <v>1.1644789533017843E-2</v>
      </c>
      <c r="R4148" s="54">
        <f t="shared" si="517"/>
        <v>1.1704834160668628E-2</v>
      </c>
      <c r="S4148" s="54">
        <f t="shared" si="518"/>
        <v>3.6053573097215262E-9</v>
      </c>
    </row>
    <row r="4149" spans="1:19" ht="14.4" x14ac:dyDescent="0.3">
      <c r="A4149" s="58">
        <v>44334</v>
      </c>
      <c r="B4149" s="72">
        <v>1.5751415289067011E-2</v>
      </c>
      <c r="C4149" s="54">
        <f t="shared" si="519"/>
        <v>1.1243736553958366E-2</v>
      </c>
      <c r="D4149" s="54">
        <f t="shared" si="512"/>
        <v>2.0319167578950675E-5</v>
      </c>
      <c r="F4149" s="58">
        <v>44334</v>
      </c>
      <c r="G4149" s="72">
        <v>1.5751415289067011E-2</v>
      </c>
      <c r="H4149" s="54">
        <f t="shared" si="513"/>
        <v>1.1680818847951812E-2</v>
      </c>
      <c r="I4149" s="54">
        <f t="shared" si="514"/>
        <v>1.6569755386419726E-5</v>
      </c>
      <c r="K4149" s="58">
        <v>44334</v>
      </c>
      <c r="L4149" s="72">
        <v>1.5751415289067011E-2</v>
      </c>
      <c r="M4149" s="54">
        <f t="shared" si="515"/>
        <v>1.1680818847951812E-2</v>
      </c>
      <c r="N4149" s="54">
        <f t="shared" si="516"/>
        <v>1.6569755386419726E-5</v>
      </c>
      <c r="P4149" s="58">
        <v>44334</v>
      </c>
      <c r="Q4149" s="72">
        <v>1.5751415289067011E-2</v>
      </c>
      <c r="R4149" s="54">
        <f t="shared" si="517"/>
        <v>1.1693361675076185E-2</v>
      </c>
      <c r="S4149" s="54">
        <f t="shared" si="518"/>
        <v>1.6467799134024003E-5</v>
      </c>
    </row>
    <row r="4150" spans="1:19" ht="14.4" x14ac:dyDescent="0.3">
      <c r="A4150" s="58">
        <v>44335</v>
      </c>
      <c r="B4150" s="72">
        <v>1.5146899559363936E-2</v>
      </c>
      <c r="C4150" s="54">
        <f t="shared" si="519"/>
        <v>1.3948343795023552E-2</v>
      </c>
      <c r="D4150" s="54">
        <f t="shared" si="512"/>
        <v>1.43653592023356E-6</v>
      </c>
      <c r="F4150" s="58">
        <v>44335</v>
      </c>
      <c r="G4150" s="72">
        <v>1.5146899559363936E-2</v>
      </c>
      <c r="H4150" s="54">
        <f t="shared" si="513"/>
        <v>1.2466901162423981E-2</v>
      </c>
      <c r="I4150" s="54">
        <f t="shared" si="514"/>
        <v>7.182391407600725E-6</v>
      </c>
      <c r="K4150" s="58">
        <v>44335</v>
      </c>
      <c r="L4150" s="72">
        <v>1.5146899559363936E-2</v>
      </c>
      <c r="M4150" s="54">
        <f t="shared" si="515"/>
        <v>1.2466901162423981E-2</v>
      </c>
      <c r="N4150" s="54">
        <f t="shared" si="516"/>
        <v>7.182391407600725E-6</v>
      </c>
      <c r="P4150" s="58">
        <v>44335</v>
      </c>
      <c r="Q4150" s="72">
        <v>1.5146899559363936E-2</v>
      </c>
      <c r="R4150" s="54">
        <f t="shared" si="517"/>
        <v>1.2468717663469299E-2</v>
      </c>
      <c r="S4150" s="54">
        <f t="shared" si="518"/>
        <v>7.172658267497788E-6</v>
      </c>
    </row>
    <row r="4151" spans="1:19" ht="14.4" x14ac:dyDescent="0.3">
      <c r="A4151" s="58">
        <v>44336</v>
      </c>
      <c r="B4151" s="72">
        <v>1.0480749096428819E-2</v>
      </c>
      <c r="C4151" s="54">
        <f t="shared" si="519"/>
        <v>1.4667477253627784E-2</v>
      </c>
      <c r="D4151" s="54">
        <f t="shared" si="512"/>
        <v>1.7528692662282639E-5</v>
      </c>
      <c r="F4151" s="58">
        <v>44336</v>
      </c>
      <c r="G4151" s="72">
        <v>1.0480749096428819E-2</v>
      </c>
      <c r="H4151" s="54">
        <f t="shared" si="513"/>
        <v>1.2984441865149869E-2</v>
      </c>
      <c r="I4151" s="54">
        <f t="shared" si="514"/>
        <v>6.2684774801460791E-6</v>
      </c>
      <c r="K4151" s="58">
        <v>44336</v>
      </c>
      <c r="L4151" s="72">
        <v>1.0480749096428819E-2</v>
      </c>
      <c r="M4151" s="54">
        <f t="shared" si="515"/>
        <v>1.2984441865149869E-2</v>
      </c>
      <c r="N4151" s="54">
        <f t="shared" si="516"/>
        <v>6.2684774801460791E-6</v>
      </c>
      <c r="P4151" s="58">
        <v>44336</v>
      </c>
      <c r="Q4151" s="72">
        <v>1.0480749096428819E-2</v>
      </c>
      <c r="R4151" s="54">
        <f t="shared" si="517"/>
        <v>1.2980427110537394E-2</v>
      </c>
      <c r="S4151" s="54">
        <f t="shared" si="518"/>
        <v>6.2483901742177911E-6</v>
      </c>
    </row>
    <row r="4152" spans="1:19" ht="14.4" x14ac:dyDescent="0.3">
      <c r="A4152" s="58">
        <v>44337</v>
      </c>
      <c r="B4152" s="72">
        <v>1.3025963834588407E-2</v>
      </c>
      <c r="C4152" s="54">
        <f t="shared" si="519"/>
        <v>1.2155440359308406E-2</v>
      </c>
      <c r="D4152" s="54">
        <f t="shared" si="512"/>
        <v>7.5781112101357039E-7</v>
      </c>
      <c r="F4152" s="58">
        <v>44337</v>
      </c>
      <c r="G4152" s="72">
        <v>1.3025963834588407E-2</v>
      </c>
      <c r="H4152" s="54">
        <f t="shared" si="513"/>
        <v>1.2500947950969498E-2</v>
      </c>
      <c r="I4152" s="54">
        <f t="shared" si="514"/>
        <v>2.7564167805214398E-7</v>
      </c>
      <c r="K4152" s="58">
        <v>44337</v>
      </c>
      <c r="L4152" s="72">
        <v>1.3025963834588407E-2</v>
      </c>
      <c r="M4152" s="54">
        <f t="shared" si="515"/>
        <v>1.2500947950969498E-2</v>
      </c>
      <c r="N4152" s="54">
        <f t="shared" si="516"/>
        <v>2.7564167805214398E-7</v>
      </c>
      <c r="P4152" s="58">
        <v>44337</v>
      </c>
      <c r="Q4152" s="72">
        <v>1.3025963834588407E-2</v>
      </c>
      <c r="R4152" s="54">
        <f t="shared" si="517"/>
        <v>1.2502823682477295E-2</v>
      </c>
      <c r="S4152" s="54">
        <f t="shared" si="518"/>
        <v>2.7367561875083736E-7</v>
      </c>
    </row>
    <row r="4153" spans="1:19" ht="14.4" x14ac:dyDescent="0.3">
      <c r="A4153" s="58">
        <v>44340</v>
      </c>
      <c r="B4153" s="72">
        <v>1.3506332144992696E-2</v>
      </c>
      <c r="C4153" s="54">
        <f t="shared" si="519"/>
        <v>1.2677754444476406E-2</v>
      </c>
      <c r="D4153" s="54">
        <f t="shared" si="512"/>
        <v>6.8654100579286201E-7</v>
      </c>
      <c r="F4153" s="58">
        <v>44340</v>
      </c>
      <c r="G4153" s="72">
        <v>1.3506332144992696E-2</v>
      </c>
      <c r="H4153" s="54">
        <f t="shared" si="513"/>
        <v>1.2602334985253039E-2</v>
      </c>
      <c r="I4153" s="54">
        <f t="shared" si="514"/>
        <v>8.1721086481736764E-7</v>
      </c>
      <c r="K4153" s="58">
        <v>44340</v>
      </c>
      <c r="L4153" s="72">
        <v>1.3506332144992696E-2</v>
      </c>
      <c r="M4153" s="54">
        <f t="shared" si="515"/>
        <v>1.2602334985253039E-2</v>
      </c>
      <c r="N4153" s="54">
        <f t="shared" si="516"/>
        <v>8.1721086481736764E-7</v>
      </c>
      <c r="P4153" s="58">
        <v>44340</v>
      </c>
      <c r="Q4153" s="72">
        <v>1.3506332144992696E-2</v>
      </c>
      <c r="R4153" s="54">
        <f t="shared" si="517"/>
        <v>1.2602777968026849E-2</v>
      </c>
      <c r="S4153" s="54">
        <f t="shared" si="518"/>
        <v>8.1641015071242978E-7</v>
      </c>
    </row>
    <row r="4154" spans="1:19" ht="14.4" x14ac:dyDescent="0.3">
      <c r="A4154" s="58">
        <v>44341</v>
      </c>
      <c r="B4154" s="72">
        <v>8.4260090091492438E-3</v>
      </c>
      <c r="C4154" s="54">
        <f t="shared" si="519"/>
        <v>1.3174901064786179E-2</v>
      </c>
      <c r="D4154" s="54">
        <f t="shared" si="512"/>
        <v>2.2551975756091599E-5</v>
      </c>
      <c r="F4154" s="58">
        <v>44341</v>
      </c>
      <c r="G4154" s="72">
        <v>8.4260090091492438E-3</v>
      </c>
      <c r="H4154" s="54">
        <f t="shared" si="513"/>
        <v>1.2776907972254848E-2</v>
      </c>
      <c r="I4154" s="54">
        <f t="shared" si="514"/>
        <v>1.8930321787153425E-5</v>
      </c>
      <c r="K4154" s="58">
        <v>44341</v>
      </c>
      <c r="L4154" s="72">
        <v>8.4260090091492438E-3</v>
      </c>
      <c r="M4154" s="54">
        <f t="shared" si="515"/>
        <v>1.2776907972254848E-2</v>
      </c>
      <c r="N4154" s="54">
        <f t="shared" si="516"/>
        <v>1.8930321787153425E-5</v>
      </c>
      <c r="P4154" s="58">
        <v>44341</v>
      </c>
      <c r="Q4154" s="72">
        <v>8.4260090091492438E-3</v>
      </c>
      <c r="R4154" s="54">
        <f t="shared" si="517"/>
        <v>1.2775416431829476E-2</v>
      </c>
      <c r="S4154" s="54">
        <f t="shared" si="518"/>
        <v>1.8917344928465902E-5</v>
      </c>
    </row>
    <row r="4155" spans="1:19" ht="14.4" x14ac:dyDescent="0.3">
      <c r="A4155" s="58">
        <v>44342</v>
      </c>
      <c r="B4155" s="72">
        <v>1.2292617553900004E-2</v>
      </c>
      <c r="C4155" s="54">
        <f t="shared" si="519"/>
        <v>1.0325565831404017E-2</v>
      </c>
      <c r="D4155" s="54">
        <f t="shared" si="512"/>
        <v>3.8692924789744313E-6</v>
      </c>
      <c r="F4155" s="58">
        <v>44342</v>
      </c>
      <c r="G4155" s="72">
        <v>1.2292617553900004E-2</v>
      </c>
      <c r="H4155" s="54">
        <f t="shared" si="513"/>
        <v>1.1936695788013953E-2</v>
      </c>
      <c r="I4155" s="54">
        <f t="shared" si="514"/>
        <v>1.2668030343144497E-7</v>
      </c>
      <c r="K4155" s="58">
        <v>44342</v>
      </c>
      <c r="L4155" s="72">
        <v>1.2292617553900004E-2</v>
      </c>
      <c r="M4155" s="54">
        <f t="shared" si="515"/>
        <v>1.1936695788013953E-2</v>
      </c>
      <c r="N4155" s="54">
        <f t="shared" si="516"/>
        <v>1.2668030343144497E-7</v>
      </c>
      <c r="P4155" s="58">
        <v>44342</v>
      </c>
      <c r="Q4155" s="72">
        <v>1.2292617553900004E-2</v>
      </c>
      <c r="R4155" s="54">
        <f t="shared" si="517"/>
        <v>1.1944392642614403E-2</v>
      </c>
      <c r="S4155" s="54">
        <f t="shared" si="518"/>
        <v>1.2126058883986533E-7</v>
      </c>
    </row>
    <row r="4156" spans="1:19" ht="14.4" x14ac:dyDescent="0.3">
      <c r="A4156" s="58">
        <v>44343</v>
      </c>
      <c r="B4156" s="72">
        <v>2.4868737329528531E-2</v>
      </c>
      <c r="C4156" s="54">
        <f t="shared" si="519"/>
        <v>1.1505796864901609E-2</v>
      </c>
      <c r="D4156" s="54">
        <f t="shared" si="512"/>
        <v>1.7856817786116358E-4</v>
      </c>
      <c r="F4156" s="58">
        <v>44343</v>
      </c>
      <c r="G4156" s="72">
        <v>2.4868737329528531E-2</v>
      </c>
      <c r="H4156" s="54">
        <f t="shared" si="513"/>
        <v>1.200542866525837E-2</v>
      </c>
      <c r="I4156" s="54">
        <f t="shared" si="514"/>
        <v>1.6546470979228781E-4</v>
      </c>
      <c r="K4156" s="58">
        <v>44343</v>
      </c>
      <c r="L4156" s="72">
        <v>2.4868737329528531E-2</v>
      </c>
      <c r="M4156" s="54">
        <f t="shared" si="515"/>
        <v>1.200542866525837E-2</v>
      </c>
      <c r="N4156" s="54">
        <f t="shared" si="516"/>
        <v>1.6546470979228781E-4</v>
      </c>
      <c r="P4156" s="58">
        <v>44343</v>
      </c>
      <c r="Q4156" s="72">
        <v>2.4868737329528531E-2</v>
      </c>
      <c r="R4156" s="54">
        <f t="shared" si="517"/>
        <v>1.2010926576355959E-2</v>
      </c>
      <c r="S4156" s="54">
        <f t="shared" si="518"/>
        <v>1.6532329736440021E-4</v>
      </c>
    </row>
    <row r="4157" spans="1:19" ht="14.4" x14ac:dyDescent="0.3">
      <c r="A4157" s="58">
        <v>44344</v>
      </c>
      <c r="B4157" s="72">
        <v>1.2740552687179805E-2</v>
      </c>
      <c r="C4157" s="54">
        <f t="shared" si="519"/>
        <v>1.9523561143677762E-2</v>
      </c>
      <c r="D4157" s="54">
        <f t="shared" si="512"/>
        <v>4.6009203720922807E-5</v>
      </c>
      <c r="F4157" s="58">
        <v>44344</v>
      </c>
      <c r="G4157" s="72">
        <v>1.2740552687179805E-2</v>
      </c>
      <c r="H4157" s="54">
        <f t="shared" si="513"/>
        <v>1.4489492018836394E-2</v>
      </c>
      <c r="I4157" s="54">
        <f t="shared" si="514"/>
        <v>3.0587887858153964E-6</v>
      </c>
      <c r="K4157" s="58">
        <v>44344</v>
      </c>
      <c r="L4157" s="72">
        <v>1.2740552687179805E-2</v>
      </c>
      <c r="M4157" s="54">
        <f t="shared" si="515"/>
        <v>1.4489492018836394E-2</v>
      </c>
      <c r="N4157" s="54">
        <f t="shared" si="516"/>
        <v>3.0587887858153964E-6</v>
      </c>
      <c r="P4157" s="58">
        <v>44344</v>
      </c>
      <c r="Q4157" s="72">
        <v>1.2740552687179805E-2</v>
      </c>
      <c r="R4157" s="54">
        <f t="shared" si="517"/>
        <v>1.4467616781415499E-2</v>
      </c>
      <c r="S4157" s="54">
        <f t="shared" si="518"/>
        <v>2.982750385598159E-6</v>
      </c>
    </row>
    <row r="4158" spans="1:19" ht="14.4" x14ac:dyDescent="0.3">
      <c r="A4158" s="58">
        <v>44347</v>
      </c>
      <c r="B4158" s="72">
        <v>1.1794646893539849E-2</v>
      </c>
      <c r="C4158" s="54">
        <f t="shared" si="519"/>
        <v>1.5453756069778987E-2</v>
      </c>
      <c r="D4158" s="54">
        <f t="shared" si="512"/>
        <v>1.3389079963637467E-5</v>
      </c>
      <c r="F4158" s="58">
        <v>44347</v>
      </c>
      <c r="G4158" s="72">
        <v>1.1794646893539849E-2</v>
      </c>
      <c r="H4158" s="54">
        <f t="shared" si="513"/>
        <v>1.4151750290421929E-2</v>
      </c>
      <c r="I4158" s="54">
        <f t="shared" si="514"/>
        <v>5.5559364235930418E-6</v>
      </c>
      <c r="K4158" s="58">
        <v>44347</v>
      </c>
      <c r="L4158" s="72">
        <v>1.1794646893539849E-2</v>
      </c>
      <c r="M4158" s="54">
        <f t="shared" si="515"/>
        <v>1.4151750290421929E-2</v>
      </c>
      <c r="N4158" s="54">
        <f t="shared" si="516"/>
        <v>5.5559364235930418E-6</v>
      </c>
      <c r="P4158" s="58">
        <v>44347</v>
      </c>
      <c r="Q4158" s="72">
        <v>1.1794646893539849E-2</v>
      </c>
      <c r="R4158" s="54">
        <f t="shared" si="517"/>
        <v>1.4137633588687921E-2</v>
      </c>
      <c r="S4158" s="54">
        <f t="shared" si="518"/>
        <v>5.4895866536408885E-6</v>
      </c>
    </row>
    <row r="4159" spans="1:19" ht="14.4" x14ac:dyDescent="0.3">
      <c r="A4159" s="58">
        <v>44348</v>
      </c>
      <c r="B4159" s="72">
        <v>9.9486226030978241E-3</v>
      </c>
      <c r="C4159" s="54">
        <f t="shared" si="519"/>
        <v>1.3258290564035505E-2</v>
      </c>
      <c r="D4159" s="54">
        <f t="shared" si="512"/>
        <v>1.0953902011657385E-5</v>
      </c>
      <c r="F4159" s="58">
        <v>44348</v>
      </c>
      <c r="G4159" s="72">
        <v>9.9486226030978241E-3</v>
      </c>
      <c r="H4159" s="54">
        <f t="shared" si="513"/>
        <v>1.3696564589634636E-2</v>
      </c>
      <c r="I4159" s="54">
        <f t="shared" si="514"/>
        <v>1.4047069134445503E-5</v>
      </c>
      <c r="K4159" s="58">
        <v>44348</v>
      </c>
      <c r="L4159" s="72">
        <v>9.9486226030978241E-3</v>
      </c>
      <c r="M4159" s="54">
        <f t="shared" si="515"/>
        <v>1.3696564589634636E-2</v>
      </c>
      <c r="N4159" s="54">
        <f t="shared" si="516"/>
        <v>1.4047069134445503E-5</v>
      </c>
      <c r="P4159" s="58">
        <v>44348</v>
      </c>
      <c r="Q4159" s="72">
        <v>9.9486226030978241E-3</v>
      </c>
      <c r="R4159" s="54">
        <f t="shared" si="517"/>
        <v>1.3689968540955371E-2</v>
      </c>
      <c r="S4159" s="54">
        <f t="shared" si="518"/>
        <v>1.3997669426723168E-5</v>
      </c>
    </row>
    <row r="4160" spans="1:19" ht="14.4" x14ac:dyDescent="0.3">
      <c r="A4160" s="58">
        <v>44349</v>
      </c>
      <c r="B4160" s="72">
        <v>2.0958898785387987E-2</v>
      </c>
      <c r="C4160" s="54">
        <f t="shared" si="519"/>
        <v>1.1272489787472896E-2</v>
      </c>
      <c r="D4160" s="54">
        <f t="shared" si="512"/>
        <v>9.3826519274890441E-5</v>
      </c>
      <c r="F4160" s="58">
        <v>44349</v>
      </c>
      <c r="G4160" s="72">
        <v>2.0958898785387987E-2</v>
      </c>
      <c r="H4160" s="54">
        <f t="shared" si="513"/>
        <v>1.297279082480593E-2</v>
      </c>
      <c r="I4160" s="54">
        <f t="shared" si="514"/>
        <v>6.3777920358072112E-5</v>
      </c>
      <c r="K4160" s="58">
        <v>44349</v>
      </c>
      <c r="L4160" s="72">
        <v>2.0958898785387987E-2</v>
      </c>
      <c r="M4160" s="54">
        <f t="shared" si="515"/>
        <v>1.297279082480593E-2</v>
      </c>
      <c r="N4160" s="54">
        <f t="shared" si="516"/>
        <v>6.3777920358072112E-5</v>
      </c>
      <c r="P4160" s="58">
        <v>44349</v>
      </c>
      <c r="Q4160" s="72">
        <v>2.0958898785387987E-2</v>
      </c>
      <c r="R4160" s="54">
        <f t="shared" si="517"/>
        <v>1.2975124614900071E-2</v>
      </c>
      <c r="S4160" s="54">
        <f t="shared" si="518"/>
        <v>6.374065000535001E-5</v>
      </c>
    </row>
    <row r="4161" spans="1:19" ht="14.4" x14ac:dyDescent="0.3">
      <c r="A4161" s="58">
        <v>44350</v>
      </c>
      <c r="B4161" s="72">
        <v>1.1453961116388871E-2</v>
      </c>
      <c r="C4161" s="54">
        <f t="shared" si="519"/>
        <v>1.708433518622195E-2</v>
      </c>
      <c r="D4161" s="54">
        <f t="shared" si="512"/>
        <v>3.1701112166248708E-5</v>
      </c>
      <c r="F4161" s="58">
        <v>44350</v>
      </c>
      <c r="G4161" s="72">
        <v>1.1453961116388871E-2</v>
      </c>
      <c r="H4161" s="54">
        <f t="shared" si="513"/>
        <v>1.4515006645040636E-2</v>
      </c>
      <c r="I4161" s="54">
        <f t="shared" si="514"/>
        <v>9.3699997284789623E-6</v>
      </c>
      <c r="K4161" s="58">
        <v>44350</v>
      </c>
      <c r="L4161" s="72">
        <v>1.1453961116388871E-2</v>
      </c>
      <c r="M4161" s="54">
        <f t="shared" si="515"/>
        <v>1.4515006645040636E-2</v>
      </c>
      <c r="N4161" s="54">
        <f t="shared" si="516"/>
        <v>9.3699997284789623E-6</v>
      </c>
      <c r="P4161" s="58">
        <v>44350</v>
      </c>
      <c r="Q4161" s="72">
        <v>1.1453961116388871E-2</v>
      </c>
      <c r="R4161" s="54">
        <f t="shared" si="517"/>
        <v>1.4500552246443449E-2</v>
      </c>
      <c r="S4161" s="54">
        <f t="shared" si="518"/>
        <v>9.2817175137272285E-6</v>
      </c>
    </row>
    <row r="4162" spans="1:19" ht="14.4" x14ac:dyDescent="0.3">
      <c r="A4162" s="58">
        <v>44351</v>
      </c>
      <c r="B4162" s="72">
        <v>2.2921512458356868E-2</v>
      </c>
      <c r="C4162" s="54">
        <f t="shared" si="519"/>
        <v>1.3706110744322104E-2</v>
      </c>
      <c r="D4162" s="54">
        <f t="shared" si="512"/>
        <v>8.4923628751034852E-5</v>
      </c>
      <c r="F4162" s="58">
        <v>44351</v>
      </c>
      <c r="G4162" s="72">
        <v>2.2921512458356868E-2</v>
      </c>
      <c r="H4162" s="54">
        <f t="shared" si="513"/>
        <v>1.392388104743459E-2</v>
      </c>
      <c r="I4162" s="54">
        <f t="shared" si="514"/>
        <v>8.0957371006815226E-5</v>
      </c>
      <c r="K4162" s="58">
        <v>44351</v>
      </c>
      <c r="L4162" s="72">
        <v>2.2921512458356868E-2</v>
      </c>
      <c r="M4162" s="54">
        <f t="shared" si="515"/>
        <v>1.392388104743459E-2</v>
      </c>
      <c r="N4162" s="54">
        <f t="shared" si="516"/>
        <v>8.0957371006815226E-5</v>
      </c>
      <c r="P4162" s="58">
        <v>44351</v>
      </c>
      <c r="Q4162" s="72">
        <v>2.2921512458356868E-2</v>
      </c>
      <c r="R4162" s="54">
        <f t="shared" si="517"/>
        <v>1.39184523282144E-2</v>
      </c>
      <c r="S4162" s="54">
        <f t="shared" si="518"/>
        <v>8.1055091706960916E-5</v>
      </c>
    </row>
    <row r="4163" spans="1:19" ht="14.4" x14ac:dyDescent="0.3">
      <c r="A4163" s="58">
        <v>44354</v>
      </c>
      <c r="B4163" s="72">
        <v>2.0139047700721797E-2</v>
      </c>
      <c r="C4163" s="54">
        <f t="shared" si="519"/>
        <v>1.9235351772742961E-2</v>
      </c>
      <c r="D4163" s="54">
        <f t="shared" si="512"/>
        <v>8.1666633024552891E-7</v>
      </c>
      <c r="F4163" s="58">
        <v>44354</v>
      </c>
      <c r="G4163" s="72">
        <v>2.0139047700721797E-2</v>
      </c>
      <c r="H4163" s="54">
        <f t="shared" si="513"/>
        <v>1.5661434505897194E-2</v>
      </c>
      <c r="I4163" s="54">
        <f t="shared" si="514"/>
        <v>2.0049019922467387E-5</v>
      </c>
      <c r="K4163" s="58">
        <v>44354</v>
      </c>
      <c r="L4163" s="72">
        <v>2.0139047700721797E-2</v>
      </c>
      <c r="M4163" s="54">
        <f t="shared" si="515"/>
        <v>1.5661434505897194E-2</v>
      </c>
      <c r="N4163" s="54">
        <f t="shared" si="516"/>
        <v>2.0049019922467387E-5</v>
      </c>
      <c r="P4163" s="58">
        <v>44354</v>
      </c>
      <c r="Q4163" s="72">
        <v>2.0139047700721797E-2</v>
      </c>
      <c r="R4163" s="54">
        <f t="shared" si="517"/>
        <v>1.5638630829972616E-2</v>
      </c>
      <c r="S4163" s="54">
        <f t="shared" si="518"/>
        <v>2.0253752010523854E-5</v>
      </c>
    </row>
    <row r="4164" spans="1:19" ht="14.4" x14ac:dyDescent="0.3">
      <c r="A4164" s="58">
        <v>44355</v>
      </c>
      <c r="B4164" s="72">
        <v>9.4295658985129524E-3</v>
      </c>
      <c r="C4164" s="54">
        <f t="shared" si="519"/>
        <v>1.9777569329530263E-2</v>
      </c>
      <c r="D4164" s="54">
        <f t="shared" si="512"/>
        <v>1.0708117500834602E-4</v>
      </c>
      <c r="F4164" s="58">
        <v>44355</v>
      </c>
      <c r="G4164" s="72">
        <v>9.4295658985129524E-3</v>
      </c>
      <c r="H4164" s="54">
        <f t="shared" si="513"/>
        <v>1.6526116769151607E-2</v>
      </c>
      <c r="I4164" s="54">
        <f t="shared" si="514"/>
        <v>5.036103425956225E-5</v>
      </c>
      <c r="K4164" s="58">
        <v>44355</v>
      </c>
      <c r="L4164" s="72">
        <v>9.4295658985129524E-3</v>
      </c>
      <c r="M4164" s="54">
        <f t="shared" si="515"/>
        <v>1.6526116769151607E-2</v>
      </c>
      <c r="N4164" s="54">
        <f t="shared" si="516"/>
        <v>5.036103425956225E-5</v>
      </c>
      <c r="P4164" s="58">
        <v>44355</v>
      </c>
      <c r="Q4164" s="72">
        <v>9.4295658985129524E-3</v>
      </c>
      <c r="R4164" s="54">
        <f t="shared" si="517"/>
        <v>1.649850738728827E-2</v>
      </c>
      <c r="S4164" s="54">
        <f t="shared" si="518"/>
        <v>4.9969933771729002E-5</v>
      </c>
    </row>
    <row r="4165" spans="1:19" ht="14.4" x14ac:dyDescent="0.3">
      <c r="A4165" s="58">
        <v>44356</v>
      </c>
      <c r="B4165" s="72">
        <v>2.5661339085523999E-2</v>
      </c>
      <c r="C4165" s="54">
        <f t="shared" si="519"/>
        <v>1.3568767270919876E-2</v>
      </c>
      <c r="D4165" s="54">
        <f t="shared" si="512"/>
        <v>1.4623029309135806E-4</v>
      </c>
      <c r="F4165" s="58">
        <v>44356</v>
      </c>
      <c r="G4165" s="72">
        <v>2.5661339085523999E-2</v>
      </c>
      <c r="H4165" s="54">
        <f t="shared" si="513"/>
        <v>1.5155685380567968E-2</v>
      </c>
      <c r="I4165" s="54">
        <f t="shared" si="514"/>
        <v>1.1036875976845638E-4</v>
      </c>
      <c r="K4165" s="58">
        <v>44356</v>
      </c>
      <c r="L4165" s="72">
        <v>2.5661339085523999E-2</v>
      </c>
      <c r="M4165" s="54">
        <f t="shared" si="515"/>
        <v>1.5155685380567968E-2</v>
      </c>
      <c r="N4165" s="54">
        <f t="shared" si="516"/>
        <v>1.1036875976845638E-4</v>
      </c>
      <c r="P4165" s="58">
        <v>44356</v>
      </c>
      <c r="Q4165" s="72">
        <v>2.5661339085523999E-2</v>
      </c>
      <c r="R4165" s="54">
        <f t="shared" si="517"/>
        <v>1.5147873158103621E-2</v>
      </c>
      <c r="S4165" s="54">
        <f t="shared" si="518"/>
        <v>1.1053296580702923E-4</v>
      </c>
    </row>
    <row r="4166" spans="1:19" ht="14.4" x14ac:dyDescent="0.3">
      <c r="A4166" s="58">
        <v>44357</v>
      </c>
      <c r="B4166" s="72">
        <v>2.2525613921568821E-2</v>
      </c>
      <c r="C4166" s="54">
        <f t="shared" si="519"/>
        <v>2.0824310359682352E-2</v>
      </c>
      <c r="D4166" s="54">
        <f t="shared" si="512"/>
        <v>2.8944338096875869E-6</v>
      </c>
      <c r="F4166" s="58">
        <v>44357</v>
      </c>
      <c r="G4166" s="72">
        <v>2.2525613921568821E-2</v>
      </c>
      <c r="H4166" s="54">
        <f t="shared" si="513"/>
        <v>1.7184456519858914E-2</v>
      </c>
      <c r="I4166" s="54">
        <f t="shared" si="514"/>
        <v>2.8527962389840532E-5</v>
      </c>
      <c r="K4166" s="58">
        <v>44357</v>
      </c>
      <c r="L4166" s="72">
        <v>2.2525613921568821E-2</v>
      </c>
      <c r="M4166" s="54">
        <f t="shared" si="515"/>
        <v>1.7184456519858914E-2</v>
      </c>
      <c r="N4166" s="54">
        <f t="shared" si="516"/>
        <v>2.8527962389840532E-5</v>
      </c>
      <c r="P4166" s="58">
        <v>44357</v>
      </c>
      <c r="Q4166" s="72">
        <v>2.2525613921568821E-2</v>
      </c>
      <c r="R4166" s="54">
        <f t="shared" si="517"/>
        <v>1.7156638822876522E-2</v>
      </c>
      <c r="S4166" s="54">
        <f t="shared" si="518"/>
        <v>2.8825893610377982E-5</v>
      </c>
    </row>
    <row r="4167" spans="1:19" ht="14.4" x14ac:dyDescent="0.3">
      <c r="A4167" s="58">
        <v>44358</v>
      </c>
      <c r="B4167" s="72">
        <v>9.7804653030469993E-3</v>
      </c>
      <c r="C4167" s="54">
        <f t="shared" si="519"/>
        <v>2.1845092496814232E-2</v>
      </c>
      <c r="D4167" s="54">
        <f t="shared" si="512"/>
        <v>1.4555522932458781E-4</v>
      </c>
      <c r="F4167" s="58">
        <v>44358</v>
      </c>
      <c r="G4167" s="72">
        <v>9.7804653030469993E-3</v>
      </c>
      <c r="H4167" s="54">
        <f t="shared" si="513"/>
        <v>1.8215899806618634E-2</v>
      </c>
      <c r="I4167" s="54">
        <f t="shared" si="514"/>
        <v>7.1156555264046827E-5</v>
      </c>
      <c r="K4167" s="58">
        <v>44358</v>
      </c>
      <c r="L4167" s="72">
        <v>9.7804653030469993E-3</v>
      </c>
      <c r="M4167" s="54">
        <f t="shared" si="515"/>
        <v>1.8215899806618634E-2</v>
      </c>
      <c r="N4167" s="54">
        <f t="shared" si="516"/>
        <v>7.1156555264046827E-5</v>
      </c>
      <c r="P4167" s="58">
        <v>44358</v>
      </c>
      <c r="Q4167" s="72">
        <v>9.7804653030469993E-3</v>
      </c>
      <c r="R4167" s="54">
        <f t="shared" si="517"/>
        <v>1.8182467308718208E-2</v>
      </c>
      <c r="S4167" s="54">
        <f t="shared" si="518"/>
        <v>7.0593637703303012E-5</v>
      </c>
    </row>
    <row r="4168" spans="1:19" ht="14.4" x14ac:dyDescent="0.3">
      <c r="A4168" s="58">
        <v>44362</v>
      </c>
      <c r="B4168" s="72">
        <v>1.9921694339978407E-2</v>
      </c>
      <c r="C4168" s="54">
        <f t="shared" si="519"/>
        <v>1.4606316180553892E-2</v>
      </c>
      <c r="D4168" s="54">
        <f t="shared" ref="D4168:D4231" si="520">(C4168-B4168)^2</f>
        <v>2.8253244977687138E-5</v>
      </c>
      <c r="F4168" s="58">
        <v>44362</v>
      </c>
      <c r="G4168" s="72">
        <v>1.9921694339978407E-2</v>
      </c>
      <c r="H4168" s="54">
        <f t="shared" ref="H4168:H4231" si="521">($H$4*G4167)+(1-$H$4)*H4167</f>
        <v>1.6586913496118804E-2</v>
      </c>
      <c r="I4168" s="54">
        <f t="shared" ref="I4168:I4231" si="522">(H4168-G4168)^2</f>
        <v>1.1120763276572963E-5</v>
      </c>
      <c r="K4168" s="58">
        <v>44362</v>
      </c>
      <c r="L4168" s="72">
        <v>1.9921694339978407E-2</v>
      </c>
      <c r="M4168" s="54">
        <f t="shared" ref="M4168:M4231" si="523">($H$4*L4167)+(1-$H$4)*M4167</f>
        <v>1.6586913496118804E-2</v>
      </c>
      <c r="N4168" s="54">
        <f t="shared" ref="N4168:N4231" si="524">(M4168-L4168)^2</f>
        <v>1.1120763276572963E-5</v>
      </c>
      <c r="P4168" s="58">
        <v>44362</v>
      </c>
      <c r="Q4168" s="72">
        <v>1.9921694339978407E-2</v>
      </c>
      <c r="R4168" s="54">
        <f t="shared" si="517"/>
        <v>1.6577130566214821E-2</v>
      </c>
      <c r="S4168" s="54">
        <f t="shared" si="518"/>
        <v>1.1186106836771722E-5</v>
      </c>
    </row>
    <row r="4169" spans="1:19" ht="14.4" x14ac:dyDescent="0.3">
      <c r="A4169" s="58">
        <v>44363</v>
      </c>
      <c r="B4169" s="72">
        <v>1.1594927844987611E-2</v>
      </c>
      <c r="C4169" s="54">
        <f t="shared" si="519"/>
        <v>1.7795543076208599E-2</v>
      </c>
      <c r="D4169" s="54">
        <f t="shared" si="520"/>
        <v>3.8447629245649706E-5</v>
      </c>
      <c r="F4169" s="58">
        <v>44363</v>
      </c>
      <c r="G4169" s="72">
        <v>1.1594927844987611E-2</v>
      </c>
      <c r="H4169" s="54">
        <f t="shared" si="521"/>
        <v>1.7230900754968873E-2</v>
      </c>
      <c r="I4169" s="54">
        <f t="shared" si="522"/>
        <v>3.1764190642042649E-5</v>
      </c>
      <c r="K4169" s="58">
        <v>44363</v>
      </c>
      <c r="L4169" s="72">
        <v>1.1594927844987611E-2</v>
      </c>
      <c r="M4169" s="54">
        <f t="shared" si="523"/>
        <v>1.7230900754968873E-2</v>
      </c>
      <c r="N4169" s="54">
        <f t="shared" si="524"/>
        <v>3.1764190642042649E-5</v>
      </c>
      <c r="P4169" s="58">
        <v>44363</v>
      </c>
      <c r="Q4169" s="72">
        <v>1.1594927844987611E-2</v>
      </c>
      <c r="R4169" s="54">
        <f t="shared" ref="R4169:R4232" si="525">($R$4*Q4168)+(1-$R$4)*R4168</f>
        <v>1.7216162919461628E-2</v>
      </c>
      <c r="S4169" s="54">
        <f t="shared" ref="S4169:S4232" si="526">(R4169-Q4169)^2</f>
        <v>3.1598283762496917E-5</v>
      </c>
    </row>
    <row r="4170" spans="1:19" ht="14.4" x14ac:dyDescent="0.3">
      <c r="A4170" s="58">
        <v>44364</v>
      </c>
      <c r="B4170" s="72">
        <v>2.064191505508332E-2</v>
      </c>
      <c r="C4170" s="54">
        <f t="shared" ref="C4170:C4233" si="527">($C$4*B4169)+(1-$C$4)*C4169</f>
        <v>1.4075173937476006E-2</v>
      </c>
      <c r="D4170" s="54">
        <f t="shared" si="520"/>
        <v>4.3122088905674555E-5</v>
      </c>
      <c r="F4170" s="58">
        <v>44364</v>
      </c>
      <c r="G4170" s="72">
        <v>2.064191505508332E-2</v>
      </c>
      <c r="H4170" s="54">
        <f t="shared" si="521"/>
        <v>1.6142524962018304E-2</v>
      </c>
      <c r="I4170" s="54">
        <f t="shared" si="522"/>
        <v>2.0244511209571617E-5</v>
      </c>
      <c r="K4170" s="58">
        <v>44364</v>
      </c>
      <c r="L4170" s="72">
        <v>2.064191505508332E-2</v>
      </c>
      <c r="M4170" s="54">
        <f t="shared" si="523"/>
        <v>1.6142524962018304E-2</v>
      </c>
      <c r="N4170" s="54">
        <f t="shared" si="524"/>
        <v>2.0244511209571617E-5</v>
      </c>
      <c r="P4170" s="58">
        <v>44364</v>
      </c>
      <c r="Q4170" s="72">
        <v>2.064191505508332E-2</v>
      </c>
      <c r="R4170" s="54">
        <f t="shared" si="525"/>
        <v>1.6142136134272709E-2</v>
      </c>
      <c r="S4170" s="54">
        <f t="shared" si="526"/>
        <v>2.0248010336171507E-5</v>
      </c>
    </row>
    <row r="4171" spans="1:19" ht="14.4" x14ac:dyDescent="0.3">
      <c r="A4171" s="58">
        <v>44365</v>
      </c>
      <c r="B4171" s="72">
        <v>1.3419325414462915E-2</v>
      </c>
      <c r="C4171" s="54">
        <f t="shared" si="527"/>
        <v>1.8015218608040395E-2</v>
      </c>
      <c r="D4171" s="54">
        <f t="shared" si="520"/>
        <v>2.1122234246771813E-5</v>
      </c>
      <c r="F4171" s="58">
        <v>44365</v>
      </c>
      <c r="G4171" s="72">
        <v>1.3419325414462915E-2</v>
      </c>
      <c r="H4171" s="54">
        <f t="shared" si="521"/>
        <v>1.7011412612571233E-2</v>
      </c>
      <c r="I4171" s="54">
        <f t="shared" si="522"/>
        <v>1.2903090438813671E-5</v>
      </c>
      <c r="K4171" s="58">
        <v>44365</v>
      </c>
      <c r="L4171" s="72">
        <v>1.3419325414462915E-2</v>
      </c>
      <c r="M4171" s="54">
        <f t="shared" si="523"/>
        <v>1.7011412612571233E-2</v>
      </c>
      <c r="N4171" s="54">
        <f t="shared" si="524"/>
        <v>1.2903090438813671E-5</v>
      </c>
      <c r="P4171" s="58">
        <v>44365</v>
      </c>
      <c r="Q4171" s="72">
        <v>1.3419325414462915E-2</v>
      </c>
      <c r="R4171" s="54">
        <f t="shared" si="525"/>
        <v>1.7001890801058513E-2</v>
      </c>
      <c r="S4171" s="54">
        <f t="shared" si="526"/>
        <v>1.2834774749232871E-5</v>
      </c>
    </row>
    <row r="4172" spans="1:19" ht="14.4" x14ac:dyDescent="0.3">
      <c r="A4172" s="58">
        <v>44368</v>
      </c>
      <c r="B4172" s="72">
        <v>1.5820295166355521E-2</v>
      </c>
      <c r="C4172" s="54">
        <f t="shared" si="527"/>
        <v>1.5257682691893907E-2</v>
      </c>
      <c r="D4172" s="54">
        <f t="shared" si="520"/>
        <v>3.1653279641982094E-7</v>
      </c>
      <c r="F4172" s="58">
        <v>44368</v>
      </c>
      <c r="G4172" s="72">
        <v>1.5820295166355521E-2</v>
      </c>
      <c r="H4172" s="54">
        <f t="shared" si="521"/>
        <v>1.631773632721064E-2</v>
      </c>
      <c r="I4172" s="54">
        <f t="shared" si="522"/>
        <v>2.4744770851288804E-7</v>
      </c>
      <c r="K4172" s="58">
        <v>44368</v>
      </c>
      <c r="L4172" s="72">
        <v>1.5820295166355521E-2</v>
      </c>
      <c r="M4172" s="54">
        <f t="shared" si="523"/>
        <v>1.631773632721064E-2</v>
      </c>
      <c r="N4172" s="54">
        <f t="shared" si="524"/>
        <v>2.4744770851288804E-7</v>
      </c>
      <c r="P4172" s="58">
        <v>44368</v>
      </c>
      <c r="Q4172" s="72">
        <v>1.5820295166355521E-2</v>
      </c>
      <c r="R4172" s="54">
        <f t="shared" si="525"/>
        <v>1.6317384436546723E-2</v>
      </c>
      <c r="S4172" s="54">
        <f t="shared" si="526"/>
        <v>2.4709774253922175E-7</v>
      </c>
    </row>
    <row r="4173" spans="1:19" ht="14.4" x14ac:dyDescent="0.3">
      <c r="A4173" s="58">
        <v>44369</v>
      </c>
      <c r="B4173" s="72">
        <v>1.1518159978006105E-2</v>
      </c>
      <c r="C4173" s="54">
        <f t="shared" si="527"/>
        <v>1.5595250176570876E-2</v>
      </c>
      <c r="D4173" s="54">
        <f t="shared" si="520"/>
        <v>1.6622664487232922E-5</v>
      </c>
      <c r="F4173" s="58">
        <v>44369</v>
      </c>
      <c r="G4173" s="72">
        <v>1.1518159978006105E-2</v>
      </c>
      <c r="H4173" s="54">
        <f t="shared" si="521"/>
        <v>1.6221674311558805E-2</v>
      </c>
      <c r="I4173" s="54">
        <f t="shared" si="522"/>
        <v>2.2123047085935701E-5</v>
      </c>
      <c r="K4173" s="58">
        <v>44369</v>
      </c>
      <c r="L4173" s="72">
        <v>1.1518159978006105E-2</v>
      </c>
      <c r="M4173" s="54">
        <f t="shared" si="523"/>
        <v>1.6221674311558805E-2</v>
      </c>
      <c r="N4173" s="54">
        <f t="shared" si="524"/>
        <v>2.2123047085935701E-5</v>
      </c>
      <c r="P4173" s="58">
        <v>44369</v>
      </c>
      <c r="Q4173" s="72">
        <v>1.1518159978006105E-2</v>
      </c>
      <c r="R4173" s="54">
        <f t="shared" si="525"/>
        <v>1.6222407588266576E-2</v>
      </c>
      <c r="S4173" s="54">
        <f t="shared" si="526"/>
        <v>2.2129945578641348E-5</v>
      </c>
    </row>
    <row r="4174" spans="1:19" ht="14.4" x14ac:dyDescent="0.3">
      <c r="A4174" s="58">
        <v>44370</v>
      </c>
      <c r="B4174" s="72">
        <v>9.25382259994861E-3</v>
      </c>
      <c r="C4174" s="54">
        <f t="shared" si="527"/>
        <v>1.3148996057432014E-2</v>
      </c>
      <c r="D4174" s="54">
        <f t="shared" si="520"/>
        <v>1.5172376263883213E-5</v>
      </c>
      <c r="F4174" s="58">
        <v>44370</v>
      </c>
      <c r="G4174" s="72">
        <v>9.25382259994861E-3</v>
      </c>
      <c r="H4174" s="54">
        <f t="shared" si="521"/>
        <v>1.5313367755761005E-2</v>
      </c>
      <c r="I4174" s="54">
        <f t="shared" si="522"/>
        <v>3.6718087495329466E-5</v>
      </c>
      <c r="K4174" s="58">
        <v>44370</v>
      </c>
      <c r="L4174" s="72">
        <v>9.25382259994861E-3</v>
      </c>
      <c r="M4174" s="54">
        <f t="shared" si="523"/>
        <v>1.5313367755761005E-2</v>
      </c>
      <c r="N4174" s="54">
        <f t="shared" si="524"/>
        <v>3.6718087495329466E-5</v>
      </c>
      <c r="P4174" s="58">
        <v>44370</v>
      </c>
      <c r="Q4174" s="72">
        <v>9.25382259994861E-3</v>
      </c>
      <c r="R4174" s="54">
        <f t="shared" si="525"/>
        <v>1.5323585911065418E-2</v>
      </c>
      <c r="S4174" s="54">
        <f t="shared" si="526"/>
        <v>3.6842026652979679E-5</v>
      </c>
    </row>
    <row r="4175" spans="1:19" ht="14.4" x14ac:dyDescent="0.3">
      <c r="A4175" s="58">
        <v>44371</v>
      </c>
      <c r="B4175" s="72">
        <v>1.1145638460858255E-2</v>
      </c>
      <c r="C4175" s="54">
        <f t="shared" si="527"/>
        <v>1.0811891982941971E-2</v>
      </c>
      <c r="D4175" s="54">
        <f t="shared" si="520"/>
        <v>1.1138671152152466E-7</v>
      </c>
      <c r="F4175" s="58">
        <v>44371</v>
      </c>
      <c r="G4175" s="72">
        <v>1.1145638460858255E-2</v>
      </c>
      <c r="H4175" s="54">
        <f t="shared" si="521"/>
        <v>1.4143194944568586E-2</v>
      </c>
      <c r="I4175" s="54">
        <f t="shared" si="522"/>
        <v>8.9853448730338422E-6</v>
      </c>
      <c r="K4175" s="58">
        <v>44371</v>
      </c>
      <c r="L4175" s="72">
        <v>1.1145638460858255E-2</v>
      </c>
      <c r="M4175" s="54">
        <f t="shared" si="523"/>
        <v>1.4143194944568586E-2</v>
      </c>
      <c r="N4175" s="54">
        <f t="shared" si="524"/>
        <v>8.9853448730338422E-6</v>
      </c>
      <c r="P4175" s="58">
        <v>44371</v>
      </c>
      <c r="Q4175" s="72">
        <v>1.1145638460858255E-2</v>
      </c>
      <c r="R4175" s="54">
        <f t="shared" si="525"/>
        <v>1.4163860639034088E-2</v>
      </c>
      <c r="S4175" s="54">
        <f t="shared" si="526"/>
        <v>9.1096651168324685E-6</v>
      </c>
    </row>
    <row r="4176" spans="1:19" ht="14.4" x14ac:dyDescent="0.3">
      <c r="A4176" s="58">
        <v>44372</v>
      </c>
      <c r="B4176" s="72">
        <v>1.591736686193225E-2</v>
      </c>
      <c r="C4176" s="54">
        <f t="shared" si="527"/>
        <v>1.1012139869691743E-2</v>
      </c>
      <c r="D4176" s="54">
        <f t="shared" si="520"/>
        <v>2.4061251845404854E-5</v>
      </c>
      <c r="F4176" s="58">
        <v>44372</v>
      </c>
      <c r="G4176" s="72">
        <v>1.591736686193225E-2</v>
      </c>
      <c r="H4176" s="54">
        <f t="shared" si="521"/>
        <v>1.3564329863600125E-2</v>
      </c>
      <c r="I4176" s="54">
        <f t="shared" si="522"/>
        <v>5.5367831155198554E-6</v>
      </c>
      <c r="K4176" s="58">
        <v>44372</v>
      </c>
      <c r="L4176" s="72">
        <v>1.591736686193225E-2</v>
      </c>
      <c r="M4176" s="54">
        <f t="shared" si="523"/>
        <v>1.3564329863600125E-2</v>
      </c>
      <c r="N4176" s="54">
        <f t="shared" si="524"/>
        <v>5.5367831155198554E-6</v>
      </c>
      <c r="P4176" s="58">
        <v>44372</v>
      </c>
      <c r="Q4176" s="72">
        <v>1.591736686193225E-2</v>
      </c>
      <c r="R4176" s="54">
        <f t="shared" si="525"/>
        <v>1.3587181062381548E-2</v>
      </c>
      <c r="S4176" s="54">
        <f t="shared" si="526"/>
        <v>5.4297658604277444E-6</v>
      </c>
    </row>
    <row r="4177" spans="1:19" ht="14.4" x14ac:dyDescent="0.3">
      <c r="A4177" s="58">
        <v>44375</v>
      </c>
      <c r="B4177" s="72">
        <v>1.5797729777496435E-2</v>
      </c>
      <c r="C4177" s="54">
        <f t="shared" si="527"/>
        <v>1.3955276065036049E-2</v>
      </c>
      <c r="D4177" s="54">
        <f t="shared" si="520"/>
        <v>3.3946356825590614E-6</v>
      </c>
      <c r="F4177" s="58">
        <v>44375</v>
      </c>
      <c r="G4177" s="72">
        <v>1.5797729777496435E-2</v>
      </c>
      <c r="H4177" s="54">
        <f t="shared" si="521"/>
        <v>1.4018730292737439E-2</v>
      </c>
      <c r="I4177" s="54">
        <f t="shared" si="522"/>
        <v>3.1648391667727758E-6</v>
      </c>
      <c r="K4177" s="58">
        <v>44375</v>
      </c>
      <c r="L4177" s="72">
        <v>1.5797729777496435E-2</v>
      </c>
      <c r="M4177" s="54">
        <f t="shared" si="523"/>
        <v>1.4018730292737439E-2</v>
      </c>
      <c r="N4177" s="54">
        <f t="shared" si="524"/>
        <v>3.1648391667727758E-6</v>
      </c>
      <c r="P4177" s="58">
        <v>44375</v>
      </c>
      <c r="Q4177" s="72">
        <v>1.5797729777496435E-2</v>
      </c>
      <c r="R4177" s="54">
        <f t="shared" si="525"/>
        <v>1.4032400294459027E-2</v>
      </c>
      <c r="S4177" s="54">
        <f t="shared" si="526"/>
        <v>3.1163881836811229E-6</v>
      </c>
    </row>
    <row r="4178" spans="1:19" ht="14.4" x14ac:dyDescent="0.3">
      <c r="A4178" s="58">
        <v>44376</v>
      </c>
      <c r="B4178" s="72">
        <v>1.1024902416680114E-2</v>
      </c>
      <c r="C4178" s="54">
        <f t="shared" si="527"/>
        <v>1.5060748292512281E-2</v>
      </c>
      <c r="D4178" s="54">
        <f t="shared" si="520"/>
        <v>1.6288051933471511E-5</v>
      </c>
      <c r="F4178" s="58">
        <v>44376</v>
      </c>
      <c r="G4178" s="72">
        <v>1.1024902416680114E-2</v>
      </c>
      <c r="H4178" s="54">
        <f t="shared" si="521"/>
        <v>1.4362277006997579E-2</v>
      </c>
      <c r="I4178" s="54">
        <f t="shared" si="522"/>
        <v>1.1138069156096672E-5</v>
      </c>
      <c r="K4178" s="58">
        <v>44376</v>
      </c>
      <c r="L4178" s="72">
        <v>1.1024902416680114E-2</v>
      </c>
      <c r="M4178" s="54">
        <f t="shared" si="523"/>
        <v>1.4362277006997579E-2</v>
      </c>
      <c r="N4178" s="54">
        <f t="shared" si="524"/>
        <v>1.1138069156096672E-5</v>
      </c>
      <c r="P4178" s="58">
        <v>44376</v>
      </c>
      <c r="Q4178" s="72">
        <v>1.1024902416680114E-2</v>
      </c>
      <c r="R4178" s="54">
        <f t="shared" si="525"/>
        <v>1.4369694701176806E-2</v>
      </c>
      <c r="S4178" s="54">
        <f t="shared" si="526"/>
        <v>1.1187635426428605E-5</v>
      </c>
    </row>
    <row r="4179" spans="1:19" ht="14.4" x14ac:dyDescent="0.3">
      <c r="A4179" s="58">
        <v>44377</v>
      </c>
      <c r="B4179" s="72">
        <v>9.2005002087693633E-3</v>
      </c>
      <c r="C4179" s="54">
        <f t="shared" si="527"/>
        <v>1.263924076701298E-2</v>
      </c>
      <c r="D4179" s="54">
        <f t="shared" si="520"/>
        <v>1.1824936626909624E-5</v>
      </c>
      <c r="F4179" s="58">
        <v>44377</v>
      </c>
      <c r="G4179" s="72">
        <v>9.2005002087693633E-3</v>
      </c>
      <c r="H4179" s="54">
        <f t="shared" si="521"/>
        <v>1.3717788863756675E-2</v>
      </c>
      <c r="I4179" s="54">
        <f t="shared" si="522"/>
        <v>2.0405896792477079E-5</v>
      </c>
      <c r="K4179" s="58">
        <v>44377</v>
      </c>
      <c r="L4179" s="72">
        <v>9.2005002087693633E-3</v>
      </c>
      <c r="M4179" s="54">
        <f t="shared" si="523"/>
        <v>1.3717788863756675E-2</v>
      </c>
      <c r="N4179" s="54">
        <f t="shared" si="524"/>
        <v>2.0405896792477079E-5</v>
      </c>
      <c r="P4179" s="58">
        <v>44377</v>
      </c>
      <c r="Q4179" s="72">
        <v>9.2005002087693633E-3</v>
      </c>
      <c r="R4179" s="54">
        <f t="shared" si="525"/>
        <v>1.3730618687302965E-2</v>
      </c>
      <c r="S4179" s="54">
        <f t="shared" si="526"/>
        <v>2.0521973429551591E-5</v>
      </c>
    </row>
    <row r="4180" spans="1:19" ht="14.4" x14ac:dyDescent="0.3">
      <c r="A4180" s="58">
        <v>44378</v>
      </c>
      <c r="B4180" s="72">
        <v>1.8679078490205801E-2</v>
      </c>
      <c r="C4180" s="54">
        <f t="shared" si="527"/>
        <v>1.057599643206681E-2</v>
      </c>
      <c r="D4180" s="54">
        <f t="shared" si="520"/>
        <v>6.5659938840934034E-5</v>
      </c>
      <c r="F4180" s="58">
        <v>44378</v>
      </c>
      <c r="G4180" s="72">
        <v>1.8679078490205801E-2</v>
      </c>
      <c r="H4180" s="54">
        <f t="shared" si="521"/>
        <v>1.2845444780421688E-2</v>
      </c>
      <c r="I4180" s="54">
        <f t="shared" si="522"/>
        <v>3.4031282259929554E-5</v>
      </c>
      <c r="K4180" s="58">
        <v>44378</v>
      </c>
      <c r="L4180" s="72">
        <v>1.8679078490205801E-2</v>
      </c>
      <c r="M4180" s="54">
        <f t="shared" si="523"/>
        <v>1.2845444780421688E-2</v>
      </c>
      <c r="N4180" s="54">
        <f t="shared" si="524"/>
        <v>3.4031282259929554E-5</v>
      </c>
      <c r="P4180" s="58">
        <v>44378</v>
      </c>
      <c r="Q4180" s="72">
        <v>1.8679078490205801E-2</v>
      </c>
      <c r="R4180" s="54">
        <f t="shared" si="525"/>
        <v>1.2865067163204923E-2</v>
      </c>
      <c r="S4180" s="54">
        <f t="shared" si="526"/>
        <v>3.3802727710494517E-5</v>
      </c>
    </row>
    <row r="4181" spans="1:19" ht="14.4" x14ac:dyDescent="0.3">
      <c r="A4181" s="58">
        <v>44379</v>
      </c>
      <c r="B4181" s="72">
        <v>1.4344154632652399E-2</v>
      </c>
      <c r="C4181" s="54">
        <f t="shared" si="527"/>
        <v>1.5437845666950206E-2</v>
      </c>
      <c r="D4181" s="54">
        <f t="shared" si="520"/>
        <v>1.1961600785034062E-6</v>
      </c>
      <c r="F4181" s="58">
        <v>44379</v>
      </c>
      <c r="G4181" s="72">
        <v>1.4344154632652399E-2</v>
      </c>
      <c r="H4181" s="54">
        <f t="shared" si="521"/>
        <v>1.397199130860409E-2</v>
      </c>
      <c r="I4181" s="54">
        <f t="shared" si="522"/>
        <v>1.3850553976668666E-7</v>
      </c>
      <c r="K4181" s="58">
        <v>44379</v>
      </c>
      <c r="L4181" s="72">
        <v>1.4344154632652399E-2</v>
      </c>
      <c r="M4181" s="54">
        <f t="shared" si="523"/>
        <v>1.397199130860409E-2</v>
      </c>
      <c r="N4181" s="54">
        <f t="shared" si="524"/>
        <v>1.3850553976668666E-7</v>
      </c>
      <c r="P4181" s="58">
        <v>44379</v>
      </c>
      <c r="Q4181" s="72">
        <v>1.4344154632652399E-2</v>
      </c>
      <c r="R4181" s="54">
        <f t="shared" si="525"/>
        <v>1.3975926931896416E-2</v>
      </c>
      <c r="S4181" s="54">
        <f t="shared" si="526"/>
        <v>1.3559163960403794E-7</v>
      </c>
    </row>
    <row r="4182" spans="1:19" ht="14.4" x14ac:dyDescent="0.3">
      <c r="A4182" s="58">
        <v>44382</v>
      </c>
      <c r="B4182" s="72">
        <v>1.0117997274187251E-2</v>
      </c>
      <c r="C4182" s="54">
        <f t="shared" si="527"/>
        <v>1.4781631046371521E-2</v>
      </c>
      <c r="D4182" s="54">
        <f t="shared" si="520"/>
        <v>2.1749479961057685E-5</v>
      </c>
      <c r="F4182" s="58">
        <v>44382</v>
      </c>
      <c r="G4182" s="72">
        <v>1.0117997274187251E-2</v>
      </c>
      <c r="H4182" s="54">
        <f t="shared" si="521"/>
        <v>1.4043860630793494E-2</v>
      </c>
      <c r="I4182" s="54">
        <f t="shared" si="522"/>
        <v>1.5412403094743634E-5</v>
      </c>
      <c r="K4182" s="58">
        <v>44382</v>
      </c>
      <c r="L4182" s="72">
        <v>1.0117997274187251E-2</v>
      </c>
      <c r="M4182" s="54">
        <f t="shared" si="523"/>
        <v>1.4043860630793494E-2</v>
      </c>
      <c r="N4182" s="54">
        <f t="shared" si="524"/>
        <v>1.5412403094743634E-5</v>
      </c>
      <c r="P4182" s="58">
        <v>44382</v>
      </c>
      <c r="Q4182" s="72">
        <v>1.0117997274187251E-2</v>
      </c>
      <c r="R4182" s="54">
        <f t="shared" si="525"/>
        <v>1.4046282718199743E-2</v>
      </c>
      <c r="S4182" s="54">
        <f t="shared" si="526"/>
        <v>1.5431426529640419E-5</v>
      </c>
    </row>
    <row r="4183" spans="1:19" ht="14.4" x14ac:dyDescent="0.3">
      <c r="A4183" s="58">
        <v>44383</v>
      </c>
      <c r="B4183" s="72">
        <v>2.0185117200875412E-2</v>
      </c>
      <c r="C4183" s="54">
        <f t="shared" si="527"/>
        <v>1.1983450783060959E-2</v>
      </c>
      <c r="D4183" s="54">
        <f t="shared" si="520"/>
        <v>6.726733202910536E-5</v>
      </c>
      <c r="F4183" s="58">
        <v>44383</v>
      </c>
      <c r="G4183" s="72">
        <v>2.0185117200875412E-2</v>
      </c>
      <c r="H4183" s="54">
        <f t="shared" si="521"/>
        <v>1.3285728057765192E-2</v>
      </c>
      <c r="I4183" s="54">
        <f t="shared" si="522"/>
        <v>4.7601570548067179E-5</v>
      </c>
      <c r="K4183" s="58">
        <v>44383</v>
      </c>
      <c r="L4183" s="72">
        <v>2.0185117200875412E-2</v>
      </c>
      <c r="M4183" s="54">
        <f t="shared" si="523"/>
        <v>1.3285728057765192E-2</v>
      </c>
      <c r="N4183" s="54">
        <f t="shared" si="524"/>
        <v>4.7601570548067179E-5</v>
      </c>
      <c r="P4183" s="58">
        <v>44383</v>
      </c>
      <c r="Q4183" s="72">
        <v>2.0185117200875412E-2</v>
      </c>
      <c r="R4183" s="54">
        <f t="shared" si="525"/>
        <v>1.3295721012304185E-2</v>
      </c>
      <c r="S4183" s="54">
        <f t="shared" si="526"/>
        <v>4.7463779843099754E-5</v>
      </c>
    </row>
    <row r="4184" spans="1:19" ht="14.4" x14ac:dyDescent="0.3">
      <c r="A4184" s="58">
        <v>44384</v>
      </c>
      <c r="B4184" s="72">
        <v>1.4037621353880956E-2</v>
      </c>
      <c r="C4184" s="54">
        <f t="shared" si="527"/>
        <v>1.6904450633749631E-2</v>
      </c>
      <c r="D4184" s="54">
        <f t="shared" si="520"/>
        <v>8.218710119912344E-6</v>
      </c>
      <c r="F4184" s="58">
        <v>44384</v>
      </c>
      <c r="G4184" s="72">
        <v>1.4037621353880956E-2</v>
      </c>
      <c r="H4184" s="54">
        <f t="shared" si="521"/>
        <v>1.4618085088120772E-2</v>
      </c>
      <c r="I4184" s="54">
        <f t="shared" si="522"/>
        <v>3.3693814676763213E-7</v>
      </c>
      <c r="K4184" s="58">
        <v>44384</v>
      </c>
      <c r="L4184" s="72">
        <v>1.4037621353880956E-2</v>
      </c>
      <c r="M4184" s="54">
        <f t="shared" si="523"/>
        <v>1.4618085088120772E-2</v>
      </c>
      <c r="N4184" s="54">
        <f t="shared" si="524"/>
        <v>3.3693814676763213E-7</v>
      </c>
      <c r="P4184" s="58">
        <v>44384</v>
      </c>
      <c r="Q4184" s="72">
        <v>1.4037621353880956E-2</v>
      </c>
      <c r="R4184" s="54">
        <f t="shared" si="525"/>
        <v>1.4612050242850786E-2</v>
      </c>
      <c r="S4184" s="54">
        <f t="shared" si="526"/>
        <v>3.2996854848311346E-7</v>
      </c>
    </row>
    <row r="4185" spans="1:19" ht="14.4" x14ac:dyDescent="0.3">
      <c r="A4185" s="58">
        <v>44385</v>
      </c>
      <c r="B4185" s="72">
        <v>1.0899776580685786E-2</v>
      </c>
      <c r="C4185" s="54">
        <f t="shared" si="527"/>
        <v>1.5184353065828427E-2</v>
      </c>
      <c r="D4185" s="54">
        <f t="shared" si="520"/>
        <v>1.8357595657037272E-5</v>
      </c>
      <c r="F4185" s="58">
        <v>44385</v>
      </c>
      <c r="G4185" s="72">
        <v>1.0899776580685786E-2</v>
      </c>
      <c r="H4185" s="54">
        <f t="shared" si="521"/>
        <v>1.4505990390874543E-2</v>
      </c>
      <c r="I4185" s="54">
        <f t="shared" si="522"/>
        <v>1.3004778044796111E-5</v>
      </c>
      <c r="K4185" s="58">
        <v>44385</v>
      </c>
      <c r="L4185" s="72">
        <v>1.0899776580685786E-2</v>
      </c>
      <c r="M4185" s="54">
        <f t="shared" si="523"/>
        <v>1.4505990390874543E-2</v>
      </c>
      <c r="N4185" s="54">
        <f t="shared" si="524"/>
        <v>1.3004778044796111E-5</v>
      </c>
      <c r="P4185" s="58">
        <v>44385</v>
      </c>
      <c r="Q4185" s="72">
        <v>1.0899776580685786E-2</v>
      </c>
      <c r="R4185" s="54">
        <f t="shared" si="525"/>
        <v>1.4502296424558881E-2</v>
      </c>
      <c r="S4185" s="54">
        <f t="shared" si="526"/>
        <v>1.2978149225499428E-5</v>
      </c>
    </row>
    <row r="4186" spans="1:19" ht="14.4" x14ac:dyDescent="0.3">
      <c r="A4186" s="58">
        <v>44386</v>
      </c>
      <c r="B4186" s="72">
        <v>1.1146266597140759E-2</v>
      </c>
      <c r="C4186" s="54">
        <f t="shared" si="527"/>
        <v>1.2613607174742842E-2</v>
      </c>
      <c r="D4186" s="54">
        <f t="shared" si="520"/>
        <v>2.1530883706776159E-6</v>
      </c>
      <c r="F4186" s="58">
        <v>44386</v>
      </c>
      <c r="G4186" s="72">
        <v>1.1146266597140759E-2</v>
      </c>
      <c r="H4186" s="54">
        <f t="shared" si="521"/>
        <v>1.3809586082709312E-2</v>
      </c>
      <c r="I4186" s="54">
        <f t="shared" si="522"/>
        <v>7.0932706822091431E-6</v>
      </c>
      <c r="K4186" s="58">
        <v>44386</v>
      </c>
      <c r="L4186" s="72">
        <v>1.1146266597140759E-2</v>
      </c>
      <c r="M4186" s="54">
        <f t="shared" si="523"/>
        <v>1.3809586082709312E-2</v>
      </c>
      <c r="N4186" s="54">
        <f t="shared" si="524"/>
        <v>7.0932706822091431E-6</v>
      </c>
      <c r="P4186" s="58">
        <v>44386</v>
      </c>
      <c r="Q4186" s="72">
        <v>1.1146266597140759E-2</v>
      </c>
      <c r="R4186" s="54">
        <f t="shared" si="525"/>
        <v>1.3813977442123093E-2</v>
      </c>
      <c r="S4186" s="54">
        <f t="shared" si="526"/>
        <v>7.1166811524363603E-6</v>
      </c>
    </row>
    <row r="4187" spans="1:19" ht="14.4" x14ac:dyDescent="0.3">
      <c r="A4187" s="58">
        <v>44389</v>
      </c>
      <c r="B4187" s="72">
        <v>1.1562276252552831E-2</v>
      </c>
      <c r="C4187" s="54">
        <f t="shared" si="527"/>
        <v>1.1733202828181593E-2</v>
      </c>
      <c r="D4187" s="54">
        <f t="shared" si="520"/>
        <v>2.9215894256174806E-8</v>
      </c>
      <c r="F4187" s="58">
        <v>44389</v>
      </c>
      <c r="G4187" s="72">
        <v>1.1562276252552831E-2</v>
      </c>
      <c r="H4187" s="54">
        <f t="shared" si="521"/>
        <v>1.3295266283220423E-2</v>
      </c>
      <c r="I4187" s="54">
        <f t="shared" si="522"/>
        <v>3.0032544463932611E-6</v>
      </c>
      <c r="K4187" s="58">
        <v>44389</v>
      </c>
      <c r="L4187" s="72">
        <v>1.1562276252552831E-2</v>
      </c>
      <c r="M4187" s="54">
        <f t="shared" si="523"/>
        <v>1.3295266283220423E-2</v>
      </c>
      <c r="N4187" s="54">
        <f t="shared" si="524"/>
        <v>3.0032544463932611E-6</v>
      </c>
      <c r="P4187" s="58">
        <v>44389</v>
      </c>
      <c r="Q4187" s="72">
        <v>1.1562276252552831E-2</v>
      </c>
      <c r="R4187" s="54">
        <f t="shared" si="525"/>
        <v>1.3304268656653365E-2</v>
      </c>
      <c r="S4187" s="54">
        <f t="shared" si="526"/>
        <v>3.0345375359439575E-6</v>
      </c>
    </row>
    <row r="4188" spans="1:19" ht="14.4" x14ac:dyDescent="0.3">
      <c r="A4188" s="58">
        <v>44390</v>
      </c>
      <c r="B4188" s="72">
        <v>7.6281393465946253E-3</v>
      </c>
      <c r="C4188" s="54">
        <f t="shared" si="527"/>
        <v>1.1630646882804335E-2</v>
      </c>
      <c r="D4188" s="54">
        <f t="shared" si="520"/>
        <v>1.6020066577415516E-5</v>
      </c>
      <c r="F4188" s="58">
        <v>44390</v>
      </c>
      <c r="G4188" s="72">
        <v>7.6281393465946253E-3</v>
      </c>
      <c r="H4188" s="54">
        <f t="shared" si="521"/>
        <v>1.2960604561290759E-2</v>
      </c>
      <c r="I4188" s="54">
        <f t="shared" si="522"/>
        <v>2.8435185265944287E-5</v>
      </c>
      <c r="K4188" s="58">
        <v>44390</v>
      </c>
      <c r="L4188" s="72">
        <v>7.6281393465946253E-3</v>
      </c>
      <c r="M4188" s="54">
        <f t="shared" si="523"/>
        <v>1.2960604561290759E-2</v>
      </c>
      <c r="N4188" s="54">
        <f t="shared" si="524"/>
        <v>2.8435185265944287E-5</v>
      </c>
      <c r="P4188" s="58">
        <v>44390</v>
      </c>
      <c r="Q4188" s="72">
        <v>7.6281393465946253E-3</v>
      </c>
      <c r="R4188" s="54">
        <f t="shared" si="525"/>
        <v>1.2971433171780018E-2</v>
      </c>
      <c r="S4188" s="54">
        <f t="shared" si="526"/>
        <v>2.8550788902264349E-5</v>
      </c>
    </row>
    <row r="4189" spans="1:19" ht="14.4" x14ac:dyDescent="0.3">
      <c r="A4189" s="58">
        <v>44391</v>
      </c>
      <c r="B4189" s="72">
        <v>1.5487683299192787E-2</v>
      </c>
      <c r="C4189" s="54">
        <f t="shared" si="527"/>
        <v>9.2291423610785083E-3</v>
      </c>
      <c r="D4189" s="54">
        <f t="shared" si="520"/>
        <v>3.9169334674052357E-5</v>
      </c>
      <c r="F4189" s="58">
        <v>44391</v>
      </c>
      <c r="G4189" s="72">
        <v>1.5487683299192787E-2</v>
      </c>
      <c r="H4189" s="54">
        <f t="shared" si="521"/>
        <v>1.193083984291394E-2</v>
      </c>
      <c r="I4189" s="54">
        <f t="shared" si="522"/>
        <v>1.2651135372473652E-5</v>
      </c>
      <c r="K4189" s="58">
        <v>44391</v>
      </c>
      <c r="L4189" s="72">
        <v>1.5487683299192787E-2</v>
      </c>
      <c r="M4189" s="54">
        <f t="shared" si="523"/>
        <v>1.193083984291394E-2</v>
      </c>
      <c r="N4189" s="54">
        <f t="shared" si="524"/>
        <v>1.2651135372473652E-5</v>
      </c>
      <c r="P4189" s="58">
        <v>44391</v>
      </c>
      <c r="Q4189" s="72">
        <v>1.5487683299192787E-2</v>
      </c>
      <c r="R4189" s="54">
        <f t="shared" si="525"/>
        <v>1.1950511503614298E-2</v>
      </c>
      <c r="S4189" s="54">
        <f t="shared" si="526"/>
        <v>1.2511584311435951E-5</v>
      </c>
    </row>
    <row r="4190" spans="1:19" ht="14.4" x14ac:dyDescent="0.3">
      <c r="A4190" s="58">
        <v>44392</v>
      </c>
      <c r="B4190" s="72">
        <v>2.1370255403631189E-2</v>
      </c>
      <c r="C4190" s="54">
        <f t="shared" si="527"/>
        <v>1.2984266923947076E-2</v>
      </c>
      <c r="D4190" s="54">
        <f t="shared" si="520"/>
        <v>7.032480278139465E-5</v>
      </c>
      <c r="F4190" s="58">
        <v>44392</v>
      </c>
      <c r="G4190" s="72">
        <v>2.1370255403631189E-2</v>
      </c>
      <c r="H4190" s="54">
        <f t="shared" si="521"/>
        <v>1.2617710127594106E-2</v>
      </c>
      <c r="I4190" s="54">
        <f t="shared" si="522"/>
        <v>7.6607048809079046E-5</v>
      </c>
      <c r="K4190" s="58">
        <v>44392</v>
      </c>
      <c r="L4190" s="72">
        <v>2.1370255403631189E-2</v>
      </c>
      <c r="M4190" s="54">
        <f t="shared" si="523"/>
        <v>1.2617710127594106E-2</v>
      </c>
      <c r="N4190" s="54">
        <f t="shared" si="524"/>
        <v>7.6607048809079046E-5</v>
      </c>
      <c r="P4190" s="58">
        <v>44392</v>
      </c>
      <c r="Q4190" s="72">
        <v>2.1370255403631189E-2</v>
      </c>
      <c r="R4190" s="54">
        <f t="shared" si="525"/>
        <v>1.2626344697197927E-2</v>
      </c>
      <c r="S4190" s="54">
        <f t="shared" si="526"/>
        <v>7.6455974442078215E-5</v>
      </c>
    </row>
    <row r="4191" spans="1:19" ht="14.4" x14ac:dyDescent="0.3">
      <c r="A4191" s="58">
        <v>44393</v>
      </c>
      <c r="B4191" s="72">
        <v>8.6697690636224102E-3</v>
      </c>
      <c r="C4191" s="54">
        <f t="shared" si="527"/>
        <v>1.8015860011757541E-2</v>
      </c>
      <c r="D4191" s="54">
        <f t="shared" si="520"/>
        <v>8.7349416010813424E-5</v>
      </c>
      <c r="F4191" s="58">
        <v>44393</v>
      </c>
      <c r="G4191" s="72">
        <v>8.6697690636224102E-3</v>
      </c>
      <c r="H4191" s="54">
        <f t="shared" si="521"/>
        <v>1.4307934434434198E-2</v>
      </c>
      <c r="I4191" s="54">
        <f t="shared" si="522"/>
        <v>3.1788908748621229E-5</v>
      </c>
      <c r="K4191" s="58">
        <v>44393</v>
      </c>
      <c r="L4191" s="72">
        <v>8.6697690636224102E-3</v>
      </c>
      <c r="M4191" s="54">
        <f t="shared" si="523"/>
        <v>1.4307934434434198E-2</v>
      </c>
      <c r="N4191" s="54">
        <f t="shared" si="524"/>
        <v>3.1788908748621229E-5</v>
      </c>
      <c r="P4191" s="58">
        <v>44393</v>
      </c>
      <c r="Q4191" s="72">
        <v>8.6697690636224102E-3</v>
      </c>
      <c r="R4191" s="54">
        <f t="shared" si="525"/>
        <v>1.4297008560492815E-2</v>
      </c>
      <c r="S4191" s="54">
        <f t="shared" si="526"/>
        <v>3.1665824355138292E-5</v>
      </c>
    </row>
    <row r="4192" spans="1:19" ht="14.4" x14ac:dyDescent="0.3">
      <c r="A4192" s="58">
        <v>44396</v>
      </c>
      <c r="B4192" s="72">
        <v>1.5967704490411544E-2</v>
      </c>
      <c r="C4192" s="54">
        <f t="shared" si="527"/>
        <v>1.2408205442876463E-2</v>
      </c>
      <c r="D4192" s="54">
        <f t="shared" si="520"/>
        <v>1.2670033469403146E-5</v>
      </c>
      <c r="F4192" s="58">
        <v>44396</v>
      </c>
      <c r="G4192" s="72">
        <v>1.5967704490411544E-2</v>
      </c>
      <c r="H4192" s="54">
        <f t="shared" si="521"/>
        <v>1.3219135250290476E-2</v>
      </c>
      <c r="I4192" s="54">
        <f t="shared" si="522"/>
        <v>7.5546328677397058E-6</v>
      </c>
      <c r="K4192" s="58">
        <v>44396</v>
      </c>
      <c r="L4192" s="72">
        <v>1.5967704490411544E-2</v>
      </c>
      <c r="M4192" s="54">
        <f t="shared" si="523"/>
        <v>1.3219135250290476E-2</v>
      </c>
      <c r="N4192" s="54">
        <f t="shared" si="524"/>
        <v>7.5546328677397058E-6</v>
      </c>
      <c r="P4192" s="58">
        <v>44396</v>
      </c>
      <c r="Q4192" s="72">
        <v>1.5967704490411544E-2</v>
      </c>
      <c r="R4192" s="54">
        <f t="shared" si="525"/>
        <v>1.3221834534457735E-2</v>
      </c>
      <c r="S4192" s="54">
        <f t="shared" si="526"/>
        <v>7.5398018150097728E-6</v>
      </c>
    </row>
    <row r="4193" spans="1:19" ht="14.4" x14ac:dyDescent="0.3">
      <c r="A4193" s="58">
        <v>44397</v>
      </c>
      <c r="B4193" s="72">
        <v>1.563435237202072E-2</v>
      </c>
      <c r="C4193" s="54">
        <f t="shared" si="527"/>
        <v>1.4543904871397511E-2</v>
      </c>
      <c r="D4193" s="54">
        <f t="shared" si="520"/>
        <v>1.1890757516154037E-6</v>
      </c>
      <c r="F4193" s="58">
        <v>44397</v>
      </c>
      <c r="G4193" s="72">
        <v>1.563435237202072E-2</v>
      </c>
      <c r="H4193" s="54">
        <f t="shared" si="521"/>
        <v>1.3749917827491732E-2</v>
      </c>
      <c r="I4193" s="54">
        <f t="shared" si="522"/>
        <v>3.5510935526141769E-6</v>
      </c>
      <c r="K4193" s="58">
        <v>44397</v>
      </c>
      <c r="L4193" s="72">
        <v>1.563435237202072E-2</v>
      </c>
      <c r="M4193" s="54">
        <f t="shared" si="523"/>
        <v>1.3749917827491732E-2</v>
      </c>
      <c r="N4193" s="54">
        <f t="shared" si="524"/>
        <v>3.5510935526141769E-6</v>
      </c>
      <c r="P4193" s="58">
        <v>44397</v>
      </c>
      <c r="Q4193" s="72">
        <v>1.563435237202072E-2</v>
      </c>
      <c r="R4193" s="54">
        <f t="shared" si="525"/>
        <v>1.3746476867017694E-2</v>
      </c>
      <c r="S4193" s="54">
        <f t="shared" si="526"/>
        <v>3.5640739223904309E-6</v>
      </c>
    </row>
    <row r="4194" spans="1:19" ht="14.4" x14ac:dyDescent="0.3">
      <c r="A4194" s="58">
        <v>44398</v>
      </c>
      <c r="B4194" s="72">
        <v>8.9233729020135044E-3</v>
      </c>
      <c r="C4194" s="54">
        <f t="shared" si="527"/>
        <v>1.5198173371771437E-2</v>
      </c>
      <c r="D4194" s="54">
        <f t="shared" si="520"/>
        <v>3.9373120935274372E-5</v>
      </c>
      <c r="F4194" s="58">
        <v>44398</v>
      </c>
      <c r="G4194" s="72">
        <v>8.9233729020135044E-3</v>
      </c>
      <c r="H4194" s="54">
        <f t="shared" si="521"/>
        <v>1.4113825350544748E-2</v>
      </c>
      <c r="I4194" s="54">
        <f t="shared" si="522"/>
        <v>2.6940796620463981E-5</v>
      </c>
      <c r="K4194" s="58">
        <v>44398</v>
      </c>
      <c r="L4194" s="72">
        <v>8.9233729020135044E-3</v>
      </c>
      <c r="M4194" s="54">
        <f t="shared" si="523"/>
        <v>1.4113825350544748E-2</v>
      </c>
      <c r="N4194" s="54">
        <f t="shared" si="524"/>
        <v>2.6940796620463981E-5</v>
      </c>
      <c r="P4194" s="58">
        <v>44398</v>
      </c>
      <c r="Q4194" s="72">
        <v>8.9233729020135044E-3</v>
      </c>
      <c r="R4194" s="54">
        <f t="shared" si="525"/>
        <v>1.4107185649449291E-2</v>
      </c>
      <c r="S4194" s="54">
        <f t="shared" si="526"/>
        <v>2.6871914600477754E-5</v>
      </c>
    </row>
    <row r="4195" spans="1:19" ht="14.4" x14ac:dyDescent="0.3">
      <c r="A4195" s="58">
        <v>44399</v>
      </c>
      <c r="B4195" s="72">
        <v>1.4735752409107792E-2</v>
      </c>
      <c r="C4195" s="54">
        <f t="shared" si="527"/>
        <v>1.1433293089916677E-2</v>
      </c>
      <c r="D4195" s="54">
        <f t="shared" si="520"/>
        <v>1.0906237554912243E-5</v>
      </c>
      <c r="F4195" s="58">
        <v>44399</v>
      </c>
      <c r="G4195" s="72">
        <v>1.4735752409107792E-2</v>
      </c>
      <c r="H4195" s="54">
        <f t="shared" si="521"/>
        <v>1.3111485046630619E-2</v>
      </c>
      <c r="I4195" s="54">
        <f t="shared" si="522"/>
        <v>2.6382444648085543E-6</v>
      </c>
      <c r="K4195" s="58">
        <v>44399</v>
      </c>
      <c r="L4195" s="72">
        <v>1.4735752409107792E-2</v>
      </c>
      <c r="M4195" s="54">
        <f t="shared" si="523"/>
        <v>1.3111485046630619E-2</v>
      </c>
      <c r="N4195" s="54">
        <f t="shared" si="524"/>
        <v>2.6382444648085543E-6</v>
      </c>
      <c r="P4195" s="58">
        <v>44399</v>
      </c>
      <c r="Q4195" s="72">
        <v>1.4735752409107792E-2</v>
      </c>
      <c r="R4195" s="54">
        <f t="shared" si="525"/>
        <v>1.3116735389606572E-2</v>
      </c>
      <c r="S4195" s="54">
        <f t="shared" si="526"/>
        <v>2.6212161094346154E-6</v>
      </c>
    </row>
    <row r="4196" spans="1:19" ht="14.4" x14ac:dyDescent="0.3">
      <c r="A4196" s="58">
        <v>44400</v>
      </c>
      <c r="B4196" s="72">
        <v>7.290223100923296E-3</v>
      </c>
      <c r="C4196" s="54">
        <f t="shared" si="527"/>
        <v>1.3414768681431346E-2</v>
      </c>
      <c r="D4196" s="54">
        <f t="shared" si="520"/>
        <v>3.7510058567720686E-5</v>
      </c>
      <c r="F4196" s="58">
        <v>44400</v>
      </c>
      <c r="G4196" s="72">
        <v>7.290223100923296E-3</v>
      </c>
      <c r="H4196" s="54">
        <f t="shared" si="521"/>
        <v>1.3425151082084592E-2</v>
      </c>
      <c r="I4196" s="54">
        <f t="shared" si="522"/>
        <v>3.7637341334035817E-5</v>
      </c>
      <c r="K4196" s="58">
        <v>44400</v>
      </c>
      <c r="L4196" s="72">
        <v>7.290223100923296E-3</v>
      </c>
      <c r="M4196" s="54">
        <f t="shared" si="523"/>
        <v>1.3425151082084592E-2</v>
      </c>
      <c r="N4196" s="54">
        <f t="shared" si="524"/>
        <v>3.7637341334035817E-5</v>
      </c>
      <c r="P4196" s="58">
        <v>44400</v>
      </c>
      <c r="Q4196" s="72">
        <v>7.290223100923296E-3</v>
      </c>
      <c r="R4196" s="54">
        <f t="shared" si="525"/>
        <v>1.3426074462173957E-2</v>
      </c>
      <c r="S4196" s="54">
        <f t="shared" si="526"/>
        <v>3.7648671927361586E-5</v>
      </c>
    </row>
    <row r="4197" spans="1:19" ht="14.4" x14ac:dyDescent="0.3">
      <c r="A4197" s="58">
        <v>44403</v>
      </c>
      <c r="B4197" s="72">
        <v>6.6794246067667304E-3</v>
      </c>
      <c r="C4197" s="54">
        <f t="shared" si="527"/>
        <v>9.7400413331265173E-3</v>
      </c>
      <c r="D4197" s="54">
        <f t="shared" si="520"/>
        <v>9.3673747456732985E-6</v>
      </c>
      <c r="F4197" s="58">
        <v>44403</v>
      </c>
      <c r="G4197" s="72">
        <v>6.6794246067667304E-3</v>
      </c>
      <c r="H4197" s="54">
        <f t="shared" si="521"/>
        <v>1.2240420918750067E-2</v>
      </c>
      <c r="I4197" s="54">
        <f t="shared" si="522"/>
        <v>3.0924679981892276E-5</v>
      </c>
      <c r="K4197" s="58">
        <v>44403</v>
      </c>
      <c r="L4197" s="72">
        <v>6.6794246067667304E-3</v>
      </c>
      <c r="M4197" s="54">
        <f t="shared" si="523"/>
        <v>1.2240420918750067E-2</v>
      </c>
      <c r="N4197" s="54">
        <f t="shared" si="524"/>
        <v>3.0924679981892276E-5</v>
      </c>
      <c r="P4197" s="58">
        <v>44403</v>
      </c>
      <c r="Q4197" s="72">
        <v>6.6794246067667304E-3</v>
      </c>
      <c r="R4197" s="54">
        <f t="shared" si="525"/>
        <v>1.2253722012114263E-2</v>
      </c>
      <c r="S4197" s="54">
        <f t="shared" si="526"/>
        <v>3.1072791563264232E-5</v>
      </c>
    </row>
    <row r="4198" spans="1:19" ht="14.4" x14ac:dyDescent="0.3">
      <c r="A4198" s="58">
        <v>44404</v>
      </c>
      <c r="B4198" s="72">
        <v>1.4103846713678845E-2</v>
      </c>
      <c r="C4198" s="54">
        <f t="shared" si="527"/>
        <v>7.9036712973106459E-3</v>
      </c>
      <c r="D4198" s="54">
        <f t="shared" si="520"/>
        <v>3.8442175193736568E-5</v>
      </c>
      <c r="F4198" s="58">
        <v>44404</v>
      </c>
      <c r="G4198" s="72">
        <v>1.4103846713678845E-2</v>
      </c>
      <c r="H4198" s="54">
        <f t="shared" si="521"/>
        <v>1.1166524030436213E-2</v>
      </c>
      <c r="I4198" s="54">
        <f t="shared" si="522"/>
        <v>8.6278645454916938E-6</v>
      </c>
      <c r="K4198" s="58">
        <v>44404</v>
      </c>
      <c r="L4198" s="72">
        <v>1.4103846713678845E-2</v>
      </c>
      <c r="M4198" s="54">
        <f t="shared" si="523"/>
        <v>1.1166524030436213E-2</v>
      </c>
      <c r="N4198" s="54">
        <f t="shared" si="524"/>
        <v>8.6278645454916938E-6</v>
      </c>
      <c r="P4198" s="58">
        <v>44404</v>
      </c>
      <c r="Q4198" s="72">
        <v>1.4103846713678845E-2</v>
      </c>
      <c r="R4198" s="54">
        <f t="shared" si="525"/>
        <v>1.1188663418649811E-2</v>
      </c>
      <c r="S4198" s="54">
        <f t="shared" si="526"/>
        <v>8.4982936436163371E-6</v>
      </c>
    </row>
    <row r="4199" spans="1:19" ht="14.4" x14ac:dyDescent="0.3">
      <c r="A4199" s="58">
        <v>44405</v>
      </c>
      <c r="B4199" s="72">
        <v>1.3533089553128866E-2</v>
      </c>
      <c r="C4199" s="54">
        <f t="shared" si="527"/>
        <v>1.1623776547131565E-2</v>
      </c>
      <c r="D4199" s="54">
        <f t="shared" si="520"/>
        <v>3.6454761548704494E-6</v>
      </c>
      <c r="F4199" s="58">
        <v>44405</v>
      </c>
      <c r="G4199" s="72">
        <v>1.3533089553128866E-2</v>
      </c>
      <c r="H4199" s="54">
        <f t="shared" si="521"/>
        <v>1.1733757222573134E-2</v>
      </c>
      <c r="I4199" s="54">
        <f t="shared" si="522"/>
        <v>3.2375968357831186E-6</v>
      </c>
      <c r="K4199" s="58">
        <v>44405</v>
      </c>
      <c r="L4199" s="72">
        <v>1.3533089553128866E-2</v>
      </c>
      <c r="M4199" s="54">
        <f t="shared" si="523"/>
        <v>1.1733757222573134E-2</v>
      </c>
      <c r="N4199" s="54">
        <f t="shared" si="524"/>
        <v>3.2375968357831186E-6</v>
      </c>
      <c r="P4199" s="58">
        <v>44405</v>
      </c>
      <c r="Q4199" s="72">
        <v>1.3533089553128866E-2</v>
      </c>
      <c r="R4199" s="54">
        <f t="shared" si="525"/>
        <v>1.17456557701731E-2</v>
      </c>
      <c r="S4199" s="54">
        <f t="shared" si="526"/>
        <v>3.1949195284515603E-6</v>
      </c>
    </row>
    <row r="4200" spans="1:19" ht="14.4" x14ac:dyDescent="0.3">
      <c r="A4200" s="58">
        <v>44406</v>
      </c>
      <c r="B4200" s="72">
        <v>1.3169733727320316E-2</v>
      </c>
      <c r="C4200" s="54">
        <f t="shared" si="527"/>
        <v>1.2769364350729945E-2</v>
      </c>
      <c r="D4200" s="54">
        <f t="shared" si="520"/>
        <v>1.6029563771136241E-7</v>
      </c>
      <c r="F4200" s="58">
        <v>44406</v>
      </c>
      <c r="G4200" s="72">
        <v>1.3169733727320316E-2</v>
      </c>
      <c r="H4200" s="54">
        <f t="shared" si="521"/>
        <v>1.2081230459817049E-2</v>
      </c>
      <c r="I4200" s="54">
        <f t="shared" si="522"/>
        <v>1.1848393633652891E-6</v>
      </c>
      <c r="K4200" s="58">
        <v>44406</v>
      </c>
      <c r="L4200" s="72">
        <v>1.3169733727320316E-2</v>
      </c>
      <c r="M4200" s="54">
        <f t="shared" si="523"/>
        <v>1.2081230459817049E-2</v>
      </c>
      <c r="N4200" s="54">
        <f t="shared" si="524"/>
        <v>1.1848393633652891E-6</v>
      </c>
      <c r="P4200" s="58">
        <v>44406</v>
      </c>
      <c r="Q4200" s="72">
        <v>1.3169733727320316E-2</v>
      </c>
      <c r="R4200" s="54">
        <f t="shared" si="525"/>
        <v>1.2087173556604701E-2</v>
      </c>
      <c r="S4200" s="54">
        <f t="shared" si="526"/>
        <v>1.1719365232198216E-6</v>
      </c>
    </row>
    <row r="4201" spans="1:19" ht="14.4" x14ac:dyDescent="0.3">
      <c r="A4201" s="58">
        <v>44407</v>
      </c>
      <c r="B4201" s="72">
        <v>1.1378915702458067E-2</v>
      </c>
      <c r="C4201" s="54">
        <f t="shared" si="527"/>
        <v>1.3009585976684168E-2</v>
      </c>
      <c r="D4201" s="54">
        <f t="shared" si="520"/>
        <v>2.6590855432446272E-6</v>
      </c>
      <c r="F4201" s="58">
        <v>44407</v>
      </c>
      <c r="G4201" s="72">
        <v>1.1378915702458067E-2</v>
      </c>
      <c r="H4201" s="54">
        <f t="shared" si="521"/>
        <v>1.2291433848978139E-2</v>
      </c>
      <c r="I4201" s="54">
        <f t="shared" si="522"/>
        <v>8.3268936772842658E-7</v>
      </c>
      <c r="K4201" s="58">
        <v>44407</v>
      </c>
      <c r="L4201" s="72">
        <v>1.1378915702458067E-2</v>
      </c>
      <c r="M4201" s="54">
        <f t="shared" si="523"/>
        <v>1.2291433848978139E-2</v>
      </c>
      <c r="N4201" s="54">
        <f t="shared" si="524"/>
        <v>8.3268936772842658E-7</v>
      </c>
      <c r="P4201" s="58">
        <v>44407</v>
      </c>
      <c r="Q4201" s="72">
        <v>1.1378915702458067E-2</v>
      </c>
      <c r="R4201" s="54">
        <f t="shared" si="525"/>
        <v>1.2294013975929462E-2</v>
      </c>
      <c r="S4201" s="54">
        <f t="shared" si="526"/>
        <v>8.3740485011032703E-7</v>
      </c>
    </row>
    <row r="4202" spans="1:19" ht="14.4" x14ac:dyDescent="0.3">
      <c r="A4202" s="58">
        <v>44410</v>
      </c>
      <c r="B4202" s="72">
        <v>1.0552300670174019E-2</v>
      </c>
      <c r="C4202" s="54">
        <f t="shared" si="527"/>
        <v>1.2031183812148509E-2</v>
      </c>
      <c r="D4202" s="54">
        <f t="shared" si="520"/>
        <v>2.1870953476163388E-6</v>
      </c>
      <c r="F4202" s="58">
        <v>44410</v>
      </c>
      <c r="G4202" s="72">
        <v>1.0552300670174019E-2</v>
      </c>
      <c r="H4202" s="54">
        <f t="shared" si="521"/>
        <v>1.2115215354467336E-2</v>
      </c>
      <c r="I4202" s="54">
        <f t="shared" si="522"/>
        <v>2.4427023103796779E-6</v>
      </c>
      <c r="K4202" s="58">
        <v>44410</v>
      </c>
      <c r="L4202" s="72">
        <v>1.0552300670174019E-2</v>
      </c>
      <c r="M4202" s="54">
        <f t="shared" si="523"/>
        <v>1.2115215354467336E-2</v>
      </c>
      <c r="N4202" s="54">
        <f t="shared" si="524"/>
        <v>2.4427023103796779E-6</v>
      </c>
      <c r="P4202" s="58">
        <v>44410</v>
      </c>
      <c r="Q4202" s="72">
        <v>1.0552300670174019E-2</v>
      </c>
      <c r="R4202" s="54">
        <f t="shared" si="525"/>
        <v>1.2119169828021205E-2</v>
      </c>
      <c r="S4202" s="54">
        <f t="shared" si="526"/>
        <v>2.4550789578127474E-6</v>
      </c>
    </row>
    <row r="4203" spans="1:19" ht="14.4" x14ac:dyDescent="0.3">
      <c r="A4203" s="58">
        <v>44411</v>
      </c>
      <c r="B4203" s="72">
        <v>1.4733872224458943E-2</v>
      </c>
      <c r="C4203" s="54">
        <f t="shared" si="527"/>
        <v>1.1143853926963815E-2</v>
      </c>
      <c r="D4203" s="54">
        <f t="shared" si="520"/>
        <v>1.2888231376349816E-5</v>
      </c>
      <c r="F4203" s="58">
        <v>44411</v>
      </c>
      <c r="G4203" s="72">
        <v>1.4733872224458943E-2</v>
      </c>
      <c r="H4203" s="54">
        <f t="shared" si="521"/>
        <v>1.1813397276914248E-2</v>
      </c>
      <c r="I4203" s="54">
        <f t="shared" si="522"/>
        <v>8.5291739192361879E-6</v>
      </c>
      <c r="K4203" s="58">
        <v>44411</v>
      </c>
      <c r="L4203" s="72">
        <v>1.4733872224458943E-2</v>
      </c>
      <c r="M4203" s="54">
        <f t="shared" si="523"/>
        <v>1.1813397276914248E-2</v>
      </c>
      <c r="N4203" s="54">
        <f t="shared" si="524"/>
        <v>8.5291739192361879E-6</v>
      </c>
      <c r="P4203" s="58">
        <v>44411</v>
      </c>
      <c r="Q4203" s="72">
        <v>1.4733872224458943E-2</v>
      </c>
      <c r="R4203" s="54">
        <f t="shared" si="525"/>
        <v>1.1819794437716654E-2</v>
      </c>
      <c r="S4203" s="54">
        <f t="shared" si="526"/>
        <v>8.4918493471848354E-6</v>
      </c>
    </row>
    <row r="4204" spans="1:19" ht="14.4" x14ac:dyDescent="0.3">
      <c r="A4204" s="58">
        <v>44412</v>
      </c>
      <c r="B4204" s="72">
        <v>2.2939091728069801E-2</v>
      </c>
      <c r="C4204" s="54">
        <f t="shared" si="527"/>
        <v>1.3297864905460893E-2</v>
      </c>
      <c r="D4204" s="54">
        <f t="shared" si="520"/>
        <v>9.2953254644993449E-5</v>
      </c>
      <c r="F4204" s="58">
        <v>44412</v>
      </c>
      <c r="G4204" s="72">
        <v>2.2939091728069801E-2</v>
      </c>
      <c r="H4204" s="54">
        <f t="shared" si="521"/>
        <v>1.2377376963757136E-2</v>
      </c>
      <c r="I4204" s="54">
        <f t="shared" si="522"/>
        <v>1.1154981876270013E-4</v>
      </c>
      <c r="K4204" s="58">
        <v>44412</v>
      </c>
      <c r="L4204" s="72">
        <v>2.2939091728069801E-2</v>
      </c>
      <c r="M4204" s="54">
        <f t="shared" si="523"/>
        <v>1.2377376963757136E-2</v>
      </c>
      <c r="N4204" s="54">
        <f t="shared" si="524"/>
        <v>1.1154981876270013E-4</v>
      </c>
      <c r="P4204" s="58">
        <v>44412</v>
      </c>
      <c r="Q4204" s="72">
        <v>2.2939091728069801E-2</v>
      </c>
      <c r="R4204" s="54">
        <f t="shared" si="525"/>
        <v>1.2376575564216351E-2</v>
      </c>
      <c r="S4204" s="54">
        <f t="shared" si="526"/>
        <v>1.1156674771166538E-4</v>
      </c>
    </row>
    <row r="4205" spans="1:19" ht="14.4" x14ac:dyDescent="0.3">
      <c r="A4205" s="58">
        <v>44413</v>
      </c>
      <c r="B4205" s="72">
        <v>1.7763637047524858E-2</v>
      </c>
      <c r="C4205" s="54">
        <f t="shared" si="527"/>
        <v>1.9082600999026235E-2</v>
      </c>
      <c r="D4205" s="54">
        <f t="shared" si="520"/>
        <v>1.739665905360127E-6</v>
      </c>
      <c r="F4205" s="58">
        <v>44413</v>
      </c>
      <c r="G4205" s="72">
        <v>1.7763637047524858E-2</v>
      </c>
      <c r="H4205" s="54">
        <f t="shared" si="521"/>
        <v>1.441697418417116E-2</v>
      </c>
      <c r="I4205" s="54">
        <f t="shared" si="522"/>
        <v>1.1200152320950772E-5</v>
      </c>
      <c r="K4205" s="58">
        <v>44413</v>
      </c>
      <c r="L4205" s="72">
        <v>1.7763637047524858E-2</v>
      </c>
      <c r="M4205" s="54">
        <f t="shared" si="523"/>
        <v>1.441697418417116E-2</v>
      </c>
      <c r="N4205" s="54">
        <f t="shared" si="524"/>
        <v>1.1200152320950772E-5</v>
      </c>
      <c r="P4205" s="58">
        <v>44413</v>
      </c>
      <c r="Q4205" s="72">
        <v>1.7763637047524858E-2</v>
      </c>
      <c r="R4205" s="54">
        <f t="shared" si="525"/>
        <v>1.4394713060455294E-2</v>
      </c>
      <c r="S4205" s="54">
        <f t="shared" si="526"/>
        <v>1.1349648830652691E-5</v>
      </c>
    </row>
    <row r="4206" spans="1:19" ht="14.4" x14ac:dyDescent="0.3">
      <c r="A4206" s="58">
        <v>44414</v>
      </c>
      <c r="B4206" s="72">
        <v>9.9835075826909606E-3</v>
      </c>
      <c r="C4206" s="54">
        <f t="shared" si="527"/>
        <v>1.8291222628125409E-2</v>
      </c>
      <c r="D4206" s="54">
        <f t="shared" si="520"/>
        <v>6.9018129276137899E-5</v>
      </c>
      <c r="F4206" s="58">
        <v>44414</v>
      </c>
      <c r="G4206" s="72">
        <v>9.9835075826909606E-3</v>
      </c>
      <c r="H4206" s="54">
        <f t="shared" si="521"/>
        <v>1.5063256007348503E-2</v>
      </c>
      <c r="I4206" s="54">
        <f t="shared" si="522"/>
        <v>2.580384405781078E-5</v>
      </c>
      <c r="K4206" s="58">
        <v>44414</v>
      </c>
      <c r="L4206" s="72">
        <v>9.9835075826909606E-3</v>
      </c>
      <c r="M4206" s="54">
        <f t="shared" si="523"/>
        <v>1.5063256007348503E-2</v>
      </c>
      <c r="N4206" s="54">
        <f t="shared" si="524"/>
        <v>2.580384405781078E-5</v>
      </c>
      <c r="P4206" s="58">
        <v>44414</v>
      </c>
      <c r="Q4206" s="72">
        <v>9.9835075826909606E-3</v>
      </c>
      <c r="R4206" s="54">
        <f t="shared" si="525"/>
        <v>1.5038399821716871E-2</v>
      </c>
      <c r="S4206" s="54">
        <f t="shared" si="526"/>
        <v>2.5551935548164379E-5</v>
      </c>
    </row>
    <row r="4207" spans="1:19" ht="14.4" x14ac:dyDescent="0.3">
      <c r="A4207" s="58">
        <v>44417</v>
      </c>
      <c r="B4207" s="72">
        <v>7.3049179178069946E-3</v>
      </c>
      <c r="C4207" s="54">
        <f t="shared" si="527"/>
        <v>1.330659360086474E-2</v>
      </c>
      <c r="D4207" s="54">
        <f t="shared" si="520"/>
        <v>3.6020111004606654E-5</v>
      </c>
      <c r="F4207" s="58">
        <v>44417</v>
      </c>
      <c r="G4207" s="72">
        <v>7.3049179178069946E-3</v>
      </c>
      <c r="H4207" s="54">
        <f t="shared" si="521"/>
        <v>1.4082294014098887E-2</v>
      </c>
      <c r="I4207" s="54">
        <f t="shared" si="522"/>
        <v>4.5932826750588732E-5</v>
      </c>
      <c r="K4207" s="58">
        <v>44417</v>
      </c>
      <c r="L4207" s="72">
        <v>7.3049179178069946E-3</v>
      </c>
      <c r="M4207" s="54">
        <f t="shared" si="523"/>
        <v>1.4082294014098887E-2</v>
      </c>
      <c r="N4207" s="54">
        <f t="shared" si="524"/>
        <v>4.5932826750588732E-5</v>
      </c>
      <c r="P4207" s="58">
        <v>44417</v>
      </c>
      <c r="Q4207" s="72">
        <v>7.3049179178069946E-3</v>
      </c>
      <c r="R4207" s="54">
        <f t="shared" si="525"/>
        <v>1.4072581885083892E-2</v>
      </c>
      <c r="S4207" s="54">
        <f t="shared" si="526"/>
        <v>4.5801275573978077E-5</v>
      </c>
    </row>
    <row r="4208" spans="1:19" ht="14.4" x14ac:dyDescent="0.3">
      <c r="A4208" s="58">
        <v>44418</v>
      </c>
      <c r="B4208" s="72">
        <v>9.8756920864981404E-3</v>
      </c>
      <c r="C4208" s="54">
        <f t="shared" si="527"/>
        <v>9.7055881910300922E-3</v>
      </c>
      <c r="D4208" s="54">
        <f t="shared" si="520"/>
        <v>2.8935335253404685E-8</v>
      </c>
      <c r="F4208" s="58">
        <v>44418</v>
      </c>
      <c r="G4208" s="72">
        <v>9.8756920864981404E-3</v>
      </c>
      <c r="H4208" s="54">
        <f t="shared" si="521"/>
        <v>1.2773499206043211E-2</v>
      </c>
      <c r="I4208" s="54">
        <f t="shared" si="522"/>
        <v>8.3972861020860982E-6</v>
      </c>
      <c r="K4208" s="58">
        <v>44418</v>
      </c>
      <c r="L4208" s="72">
        <v>9.8756920864981404E-3</v>
      </c>
      <c r="M4208" s="54">
        <f t="shared" si="523"/>
        <v>1.2773499206043211E-2</v>
      </c>
      <c r="N4208" s="54">
        <f t="shared" si="524"/>
        <v>8.3972861020860982E-6</v>
      </c>
      <c r="P4208" s="58">
        <v>44418</v>
      </c>
      <c r="Q4208" s="72">
        <v>9.8756920864981404E-3</v>
      </c>
      <c r="R4208" s="54">
        <f t="shared" si="525"/>
        <v>1.2779511540628778E-2</v>
      </c>
      <c r="S4208" s="54">
        <f t="shared" si="526"/>
        <v>8.4321674221875552E-6</v>
      </c>
    </row>
    <row r="4209" spans="1:19" ht="14.4" x14ac:dyDescent="0.3">
      <c r="A4209" s="58">
        <v>44419</v>
      </c>
      <c r="B4209" s="72">
        <v>1.2435036600592171E-2</v>
      </c>
      <c r="C4209" s="54">
        <f t="shared" si="527"/>
        <v>9.8076505283109204E-3</v>
      </c>
      <c r="D4209" s="54">
        <f t="shared" si="520"/>
        <v>6.9031575728174995E-6</v>
      </c>
      <c r="F4209" s="58">
        <v>44419</v>
      </c>
      <c r="G4209" s="72">
        <v>1.2435036600592171E-2</v>
      </c>
      <c r="H4209" s="54">
        <f t="shared" si="521"/>
        <v>1.2213896956009834E-2</v>
      </c>
      <c r="I4209" s="54">
        <f t="shared" si="522"/>
        <v>4.890274240600258E-8</v>
      </c>
      <c r="K4209" s="58">
        <v>44419</v>
      </c>
      <c r="L4209" s="72">
        <v>1.2435036600592171E-2</v>
      </c>
      <c r="M4209" s="54">
        <f t="shared" si="523"/>
        <v>1.2213896956009834E-2</v>
      </c>
      <c r="N4209" s="54">
        <f t="shared" si="524"/>
        <v>4.890274240600258E-8</v>
      </c>
      <c r="P4209" s="58">
        <v>44419</v>
      </c>
      <c r="Q4209" s="72">
        <v>1.2435036600592171E-2</v>
      </c>
      <c r="R4209" s="54">
        <f t="shared" si="525"/>
        <v>1.2224690432496986E-2</v>
      </c>
      <c r="S4209" s="54">
        <f t="shared" si="526"/>
        <v>4.4245510432328026E-8</v>
      </c>
    </row>
    <row r="4210" spans="1:19" ht="14.4" x14ac:dyDescent="0.3">
      <c r="A4210" s="58">
        <v>44420</v>
      </c>
      <c r="B4210" s="72">
        <v>1.0821215366054378E-2</v>
      </c>
      <c r="C4210" s="54">
        <f t="shared" si="527"/>
        <v>1.1384082171679671E-2</v>
      </c>
      <c r="D4210" s="54">
        <f t="shared" si="520"/>
        <v>3.1681904087482088E-7</v>
      </c>
      <c r="F4210" s="58">
        <v>44420</v>
      </c>
      <c r="G4210" s="72">
        <v>1.0821215366054378E-2</v>
      </c>
      <c r="H4210" s="54">
        <f t="shared" si="521"/>
        <v>1.2256601745381492E-2</v>
      </c>
      <c r="I4210" s="54">
        <f t="shared" si="522"/>
        <v>2.0603340579578001E-6</v>
      </c>
      <c r="K4210" s="58">
        <v>44420</v>
      </c>
      <c r="L4210" s="72">
        <v>1.0821215366054378E-2</v>
      </c>
      <c r="M4210" s="54">
        <f t="shared" si="523"/>
        <v>1.2256601745381492E-2</v>
      </c>
      <c r="N4210" s="54">
        <f t="shared" si="524"/>
        <v>2.0603340579578001E-6</v>
      </c>
      <c r="P4210" s="58">
        <v>44420</v>
      </c>
      <c r="Q4210" s="72">
        <v>1.0821215366054378E-2</v>
      </c>
      <c r="R4210" s="54">
        <f t="shared" si="525"/>
        <v>1.2264880429126369E-2</v>
      </c>
      <c r="S4210" s="54">
        <f t="shared" si="526"/>
        <v>2.0841688143346543E-6</v>
      </c>
    </row>
    <row r="4211" spans="1:19" ht="14.4" x14ac:dyDescent="0.3">
      <c r="A4211" s="58">
        <v>44421</v>
      </c>
      <c r="B4211" s="72">
        <v>9.7013510561133453E-3</v>
      </c>
      <c r="C4211" s="54">
        <f t="shared" si="527"/>
        <v>1.1046362088304494E-2</v>
      </c>
      <c r="D4211" s="54">
        <f t="shared" si="520"/>
        <v>1.8090546767159005E-6</v>
      </c>
      <c r="F4211" s="58">
        <v>44421</v>
      </c>
      <c r="G4211" s="72">
        <v>9.7013510561133453E-3</v>
      </c>
      <c r="H4211" s="54">
        <f t="shared" si="521"/>
        <v>1.1979410954413728E-2</v>
      </c>
      <c r="I4211" s="54">
        <f t="shared" si="522"/>
        <v>5.1895569002443497E-6</v>
      </c>
      <c r="K4211" s="58">
        <v>44421</v>
      </c>
      <c r="L4211" s="72">
        <v>9.7013510561133453E-3</v>
      </c>
      <c r="M4211" s="54">
        <f t="shared" si="523"/>
        <v>1.1979410954413728E-2</v>
      </c>
      <c r="N4211" s="54">
        <f t="shared" si="524"/>
        <v>5.1895569002443497E-6</v>
      </c>
      <c r="P4211" s="58">
        <v>44421</v>
      </c>
      <c r="Q4211" s="72">
        <v>9.7013510561133453E-3</v>
      </c>
      <c r="R4211" s="54">
        <f t="shared" si="525"/>
        <v>1.1989045149861544E-2</v>
      </c>
      <c r="S4211" s="54">
        <f t="shared" si="526"/>
        <v>5.2335442665703905E-6</v>
      </c>
    </row>
    <row r="4212" spans="1:19" ht="14.4" x14ac:dyDescent="0.3">
      <c r="A4212" s="58">
        <v>44424</v>
      </c>
      <c r="B4212" s="72">
        <v>1.32816811214668E-2</v>
      </c>
      <c r="C4212" s="54">
        <f t="shared" si="527"/>
        <v>1.0239355468989804E-2</v>
      </c>
      <c r="D4212" s="54">
        <f t="shared" si="520"/>
        <v>9.2557453757195817E-6</v>
      </c>
      <c r="F4212" s="58">
        <v>44424</v>
      </c>
      <c r="G4212" s="72">
        <v>1.32816811214668E-2</v>
      </c>
      <c r="H4212" s="54">
        <f t="shared" si="521"/>
        <v>1.1539489526862044E-2</v>
      </c>
      <c r="I4212" s="54">
        <f t="shared" si="522"/>
        <v>3.0352315523114645E-6</v>
      </c>
      <c r="K4212" s="58">
        <v>44424</v>
      </c>
      <c r="L4212" s="72">
        <v>1.32816811214668E-2</v>
      </c>
      <c r="M4212" s="54">
        <f t="shared" si="523"/>
        <v>1.1539489526862044E-2</v>
      </c>
      <c r="N4212" s="54">
        <f t="shared" si="524"/>
        <v>3.0352315523114645E-6</v>
      </c>
      <c r="P4212" s="58">
        <v>44424</v>
      </c>
      <c r="Q4212" s="72">
        <v>1.32816811214668E-2</v>
      </c>
      <c r="R4212" s="54">
        <f t="shared" si="525"/>
        <v>1.1551944637171463E-2</v>
      </c>
      <c r="S4212" s="54">
        <f t="shared" si="526"/>
        <v>2.9919883051023937E-6</v>
      </c>
    </row>
    <row r="4213" spans="1:19" ht="14.4" x14ac:dyDescent="0.3">
      <c r="A4213" s="58">
        <v>44425</v>
      </c>
      <c r="B4213" s="72">
        <v>1.2225211829813169E-2</v>
      </c>
      <c r="C4213" s="54">
        <f t="shared" si="527"/>
        <v>1.2064750860476002E-2</v>
      </c>
      <c r="D4213" s="54">
        <f t="shared" si="520"/>
        <v>2.5747722680623327E-8</v>
      </c>
      <c r="F4213" s="58">
        <v>44425</v>
      </c>
      <c r="G4213" s="72">
        <v>1.2225211829813169E-2</v>
      </c>
      <c r="H4213" s="54">
        <f t="shared" si="521"/>
        <v>1.1875928184133034E-2</v>
      </c>
      <c r="I4213" s="54">
        <f t="shared" si="522"/>
        <v>1.2199906513960604E-7</v>
      </c>
      <c r="K4213" s="58">
        <v>44425</v>
      </c>
      <c r="L4213" s="72">
        <v>1.2225211829813169E-2</v>
      </c>
      <c r="M4213" s="54">
        <f t="shared" si="523"/>
        <v>1.1875928184133034E-2</v>
      </c>
      <c r="N4213" s="54">
        <f t="shared" si="524"/>
        <v>1.2199906513960604E-7</v>
      </c>
      <c r="P4213" s="58">
        <v>44425</v>
      </c>
      <c r="Q4213" s="72">
        <v>1.2225211829813169E-2</v>
      </c>
      <c r="R4213" s="54">
        <f t="shared" si="525"/>
        <v>1.1882438432723243E-2</v>
      </c>
      <c r="S4213" s="54">
        <f t="shared" si="526"/>
        <v>1.1749360175256826E-7</v>
      </c>
    </row>
    <row r="4214" spans="1:19" ht="14.4" x14ac:dyDescent="0.3">
      <c r="A4214" s="58">
        <v>44426</v>
      </c>
      <c r="B4214" s="72">
        <v>9.8829691128986437E-3</v>
      </c>
      <c r="C4214" s="54">
        <f t="shared" si="527"/>
        <v>1.2161027442078302E-2</v>
      </c>
      <c r="D4214" s="54">
        <f t="shared" si="520"/>
        <v>5.1895497511448178E-6</v>
      </c>
      <c r="F4214" s="58">
        <v>44426</v>
      </c>
      <c r="G4214" s="72">
        <v>9.8829691128986437E-3</v>
      </c>
      <c r="H4214" s="54">
        <f t="shared" si="521"/>
        <v>1.1943379158597184E-2</v>
      </c>
      <c r="I4214" s="54">
        <f t="shared" si="522"/>
        <v>4.2452895564154634E-6</v>
      </c>
      <c r="K4214" s="58">
        <v>44426</v>
      </c>
      <c r="L4214" s="72">
        <v>9.8829691128986437E-3</v>
      </c>
      <c r="M4214" s="54">
        <f t="shared" si="523"/>
        <v>1.1943379158597184E-2</v>
      </c>
      <c r="N4214" s="54">
        <f t="shared" si="524"/>
        <v>4.2452895564154634E-6</v>
      </c>
      <c r="P4214" s="58">
        <v>44426</v>
      </c>
      <c r="Q4214" s="72">
        <v>9.8829691128986437E-3</v>
      </c>
      <c r="R4214" s="54">
        <f t="shared" si="525"/>
        <v>1.194793076756555E-2</v>
      </c>
      <c r="S4214" s="54">
        <f t="shared" si="526"/>
        <v>4.2640666352446881E-6</v>
      </c>
    </row>
    <row r="4215" spans="1:19" ht="14.4" x14ac:dyDescent="0.3">
      <c r="A4215" s="58">
        <v>44427</v>
      </c>
      <c r="B4215" s="72">
        <v>7.55805692160323E-3</v>
      </c>
      <c r="C4215" s="54">
        <f t="shared" si="527"/>
        <v>1.0794192444570506E-2</v>
      </c>
      <c r="D4215" s="54">
        <f t="shared" si="520"/>
        <v>1.0472573123010688E-5</v>
      </c>
      <c r="F4215" s="58">
        <v>44427</v>
      </c>
      <c r="G4215" s="72">
        <v>7.55805692160323E-3</v>
      </c>
      <c r="H4215" s="54">
        <f t="shared" si="521"/>
        <v>1.1545488598598391E-2</v>
      </c>
      <c r="I4215" s="54">
        <f t="shared" si="522"/>
        <v>1.5899611378704442E-5</v>
      </c>
      <c r="K4215" s="58">
        <v>44427</v>
      </c>
      <c r="L4215" s="72">
        <v>7.55805692160323E-3</v>
      </c>
      <c r="M4215" s="54">
        <f t="shared" si="523"/>
        <v>1.1545488598598391E-2</v>
      </c>
      <c r="N4215" s="54">
        <f t="shared" si="524"/>
        <v>1.5899611378704442E-5</v>
      </c>
      <c r="P4215" s="58">
        <v>44427</v>
      </c>
      <c r="Q4215" s="72">
        <v>7.55805692160323E-3</v>
      </c>
      <c r="R4215" s="54">
        <f t="shared" si="525"/>
        <v>1.1553386846502471E-2</v>
      </c>
      <c r="S4215" s="54">
        <f t="shared" si="526"/>
        <v>1.5962661208795375E-5</v>
      </c>
    </row>
    <row r="4216" spans="1:19" ht="14.4" x14ac:dyDescent="0.3">
      <c r="A4216" s="58">
        <v>44428</v>
      </c>
      <c r="B4216" s="72">
        <v>6.4846502402694456E-3</v>
      </c>
      <c r="C4216" s="54">
        <f t="shared" si="527"/>
        <v>8.8525111307901395E-3</v>
      </c>
      <c r="D4216" s="54">
        <f t="shared" si="520"/>
        <v>5.6067651968574538E-6</v>
      </c>
      <c r="F4216" s="58">
        <v>44428</v>
      </c>
      <c r="G4216" s="72">
        <v>6.4846502402694456E-3</v>
      </c>
      <c r="H4216" s="54">
        <f t="shared" si="521"/>
        <v>1.0775466424503121E-2</v>
      </c>
      <c r="I4216" s="54">
        <f t="shared" si="522"/>
        <v>1.8411103526881638E-5</v>
      </c>
      <c r="K4216" s="58">
        <v>44428</v>
      </c>
      <c r="L4216" s="72">
        <v>6.4846502402694456E-3</v>
      </c>
      <c r="M4216" s="54">
        <f t="shared" si="523"/>
        <v>1.0775466424503121E-2</v>
      </c>
      <c r="N4216" s="54">
        <f t="shared" si="524"/>
        <v>1.8411103526881638E-5</v>
      </c>
      <c r="P4216" s="58">
        <v>44428</v>
      </c>
      <c r="Q4216" s="72">
        <v>6.4846502402694456E-3</v>
      </c>
      <c r="R4216" s="54">
        <f t="shared" si="525"/>
        <v>1.0790015221199977E-2</v>
      </c>
      <c r="S4216" s="54">
        <f t="shared" si="526"/>
        <v>1.8536167619022954E-5</v>
      </c>
    </row>
    <row r="4217" spans="1:19" ht="14.4" x14ac:dyDescent="0.3">
      <c r="A4217" s="58">
        <v>44431</v>
      </c>
      <c r="B4217" s="72">
        <v>7.4116848924809945E-3</v>
      </c>
      <c r="C4217" s="54">
        <f t="shared" si="527"/>
        <v>7.4317945964777234E-3</v>
      </c>
      <c r="D4217" s="54">
        <f t="shared" si="520"/>
        <v>4.0440019483605405E-10</v>
      </c>
      <c r="F4217" s="58">
        <v>44431</v>
      </c>
      <c r="G4217" s="72">
        <v>7.4116848924809945E-3</v>
      </c>
      <c r="H4217" s="54">
        <f t="shared" si="521"/>
        <v>9.9468569649633336E-3</v>
      </c>
      <c r="I4217" s="54">
        <f t="shared" si="522"/>
        <v>6.427097437094399E-6</v>
      </c>
      <c r="K4217" s="58">
        <v>44431</v>
      </c>
      <c r="L4217" s="72">
        <v>7.4116848924809945E-3</v>
      </c>
      <c r="M4217" s="54">
        <f t="shared" si="523"/>
        <v>9.9468569649633336E-3</v>
      </c>
      <c r="N4217" s="54">
        <f t="shared" si="524"/>
        <v>6.427097437094399E-6</v>
      </c>
      <c r="P4217" s="58">
        <v>44431</v>
      </c>
      <c r="Q4217" s="72">
        <v>7.4116848924809945E-3</v>
      </c>
      <c r="R4217" s="54">
        <f t="shared" si="525"/>
        <v>9.9674064442549122E-3</v>
      </c>
      <c r="S4217" s="54">
        <f t="shared" si="526"/>
        <v>6.5317126502016824E-6</v>
      </c>
    </row>
    <row r="4218" spans="1:19" ht="14.4" x14ac:dyDescent="0.3">
      <c r="A4218" s="58">
        <v>44432</v>
      </c>
      <c r="B4218" s="72">
        <v>5.2575670984071801E-2</v>
      </c>
      <c r="C4218" s="54">
        <f t="shared" si="527"/>
        <v>7.4197287740796862E-3</v>
      </c>
      <c r="D4218" s="54">
        <f t="shared" si="520"/>
        <v>2.0390591168721471E-3</v>
      </c>
      <c r="F4218" s="58">
        <v>44432</v>
      </c>
      <c r="G4218" s="72">
        <v>5.2575670984071801E-2</v>
      </c>
      <c r="H4218" s="54">
        <f t="shared" si="521"/>
        <v>9.4572840094639295E-3</v>
      </c>
      <c r="I4218" s="54">
        <f t="shared" si="522"/>
        <v>1.859195295292034E-3</v>
      </c>
      <c r="K4218" s="58">
        <v>44432</v>
      </c>
      <c r="L4218" s="72">
        <v>5.2575670984071801E-2</v>
      </c>
      <c r="M4218" s="54">
        <f t="shared" si="523"/>
        <v>9.4572840094639295E-3</v>
      </c>
      <c r="N4218" s="54">
        <f t="shared" si="524"/>
        <v>1.859195295292034E-3</v>
      </c>
      <c r="P4218" s="58">
        <v>44432</v>
      </c>
      <c r="Q4218" s="72">
        <v>5.2575670984071801E-2</v>
      </c>
      <c r="R4218" s="54">
        <f t="shared" si="525"/>
        <v>9.4790950027792819E-3</v>
      </c>
      <c r="S4218" s="54">
        <f t="shared" si="526"/>
        <v>1.857314861311319E-3</v>
      </c>
    </row>
    <row r="4219" spans="1:19" ht="14.4" x14ac:dyDescent="0.3">
      <c r="A4219" s="58">
        <v>44433</v>
      </c>
      <c r="B4219" s="72">
        <v>1.5541600066031482E-2</v>
      </c>
      <c r="C4219" s="54">
        <f t="shared" si="527"/>
        <v>3.4513294100074948E-2</v>
      </c>
      <c r="D4219" s="54">
        <f t="shared" si="520"/>
        <v>3.5992517452136045E-4</v>
      </c>
      <c r="F4219" s="58">
        <v>44433</v>
      </c>
      <c r="G4219" s="72">
        <v>1.5541600066031482E-2</v>
      </c>
      <c r="H4219" s="54">
        <f t="shared" si="521"/>
        <v>1.7783975667460976E-2</v>
      </c>
      <c r="I4219" s="54">
        <f t="shared" si="522"/>
        <v>5.028248337886286E-6</v>
      </c>
      <c r="K4219" s="58">
        <v>44433</v>
      </c>
      <c r="L4219" s="72">
        <v>1.5541600066031482E-2</v>
      </c>
      <c r="M4219" s="54">
        <f t="shared" si="523"/>
        <v>1.7783975667460976E-2</v>
      </c>
      <c r="N4219" s="54">
        <f t="shared" si="524"/>
        <v>5.028248337886286E-6</v>
      </c>
      <c r="P4219" s="58">
        <v>44433</v>
      </c>
      <c r="Q4219" s="72">
        <v>1.5541600066031482E-2</v>
      </c>
      <c r="R4219" s="54">
        <f t="shared" si="525"/>
        <v>1.7713384503324443E-2</v>
      </c>
      <c r="S4219" s="54">
        <f t="shared" si="526"/>
        <v>4.7166476420679063E-6</v>
      </c>
    </row>
    <row r="4220" spans="1:19" ht="14.4" x14ac:dyDescent="0.3">
      <c r="A4220" s="58">
        <v>44434</v>
      </c>
      <c r="B4220" s="72">
        <v>2.2248558795218601E-2</v>
      </c>
      <c r="C4220" s="54">
        <f t="shared" si="527"/>
        <v>2.313027767964887E-2</v>
      </c>
      <c r="D4220" s="54">
        <f t="shared" si="520"/>
        <v>7.7742819116095749E-7</v>
      </c>
      <c r="F4220" s="58">
        <v>44434</v>
      </c>
      <c r="G4220" s="72">
        <v>2.2248558795218601E-2</v>
      </c>
      <c r="H4220" s="54">
        <f t="shared" si="521"/>
        <v>1.7350945317194982E-2</v>
      </c>
      <c r="I4220" s="54">
        <f t="shared" si="522"/>
        <v>2.3986617780118613E-5</v>
      </c>
      <c r="K4220" s="58">
        <v>44434</v>
      </c>
      <c r="L4220" s="72">
        <v>2.2248558795218601E-2</v>
      </c>
      <c r="M4220" s="54">
        <f t="shared" si="523"/>
        <v>1.7350945317194982E-2</v>
      </c>
      <c r="N4220" s="54">
        <f t="shared" si="524"/>
        <v>2.3986617780118613E-5</v>
      </c>
      <c r="P4220" s="58">
        <v>44434</v>
      </c>
      <c r="Q4220" s="72">
        <v>2.2248558795218601E-2</v>
      </c>
      <c r="R4220" s="54">
        <f t="shared" si="525"/>
        <v>1.7298430382671991E-2</v>
      </c>
      <c r="S4220" s="54">
        <f t="shared" si="526"/>
        <v>2.4503771300701217E-5</v>
      </c>
    </row>
    <row r="4221" spans="1:19" ht="14.4" x14ac:dyDescent="0.3">
      <c r="A4221" s="58">
        <v>44435</v>
      </c>
      <c r="B4221" s="72">
        <v>2.1495537798830563E-2</v>
      </c>
      <c r="C4221" s="54">
        <f t="shared" si="527"/>
        <v>2.260124634899071E-2</v>
      </c>
      <c r="D4221" s="54">
        <f t="shared" si="520"/>
        <v>1.2225913978972544E-6</v>
      </c>
      <c r="F4221" s="58">
        <v>44435</v>
      </c>
      <c r="G4221" s="72">
        <v>2.1495537798830563E-2</v>
      </c>
      <c r="H4221" s="54">
        <f t="shared" si="521"/>
        <v>1.8296734808707471E-2</v>
      </c>
      <c r="I4221" s="54">
        <f t="shared" si="522"/>
        <v>1.0232340569620433E-5</v>
      </c>
      <c r="K4221" s="58">
        <v>44435</v>
      </c>
      <c r="L4221" s="72">
        <v>2.1495537798830563E-2</v>
      </c>
      <c r="M4221" s="54">
        <f t="shared" si="523"/>
        <v>1.8296734808707471E-2</v>
      </c>
      <c r="N4221" s="54">
        <f t="shared" si="524"/>
        <v>1.0232340569620433E-5</v>
      </c>
      <c r="P4221" s="58">
        <v>44435</v>
      </c>
      <c r="Q4221" s="72">
        <v>2.1495537798830563E-2</v>
      </c>
      <c r="R4221" s="54">
        <f t="shared" si="525"/>
        <v>1.8244231516188408E-2</v>
      </c>
      <c r="S4221" s="54">
        <f t="shared" si="526"/>
        <v>1.0570992543548349E-5</v>
      </c>
    </row>
    <row r="4222" spans="1:19" ht="14.4" x14ac:dyDescent="0.3">
      <c r="A4222" s="58">
        <v>44438</v>
      </c>
      <c r="B4222" s="72">
        <v>1.306347489019743E-2</v>
      </c>
      <c r="C4222" s="54">
        <f t="shared" si="527"/>
        <v>2.1937821218894621E-2</v>
      </c>
      <c r="D4222" s="54">
        <f t="shared" si="520"/>
        <v>7.8754022761661315E-5</v>
      </c>
      <c r="F4222" s="58">
        <v>44438</v>
      </c>
      <c r="G4222" s="72">
        <v>1.306347489019743E-2</v>
      </c>
      <c r="H4222" s="54">
        <f t="shared" si="521"/>
        <v>1.8914463069022946E-2</v>
      </c>
      <c r="I4222" s="54">
        <f t="shared" si="522"/>
        <v>3.4234062668755938E-5</v>
      </c>
      <c r="K4222" s="58">
        <v>44438</v>
      </c>
      <c r="L4222" s="72">
        <v>1.306347489019743E-2</v>
      </c>
      <c r="M4222" s="54">
        <f t="shared" si="523"/>
        <v>1.8914463069022946E-2</v>
      </c>
      <c r="N4222" s="54">
        <f t="shared" si="524"/>
        <v>3.4234062668755938E-5</v>
      </c>
      <c r="P4222" s="58">
        <v>44438</v>
      </c>
      <c r="Q4222" s="72">
        <v>1.306347489019743E-2</v>
      </c>
      <c r="R4222" s="54">
        <f t="shared" si="525"/>
        <v>1.8865445535553617E-2</v>
      </c>
      <c r="S4222" s="54">
        <f t="shared" si="526"/>
        <v>3.3662863369574886E-5</v>
      </c>
    </row>
    <row r="4223" spans="1:19" ht="14.4" x14ac:dyDescent="0.3">
      <c r="A4223" s="58">
        <v>44439</v>
      </c>
      <c r="B4223" s="72">
        <v>1.6172963087238899E-2</v>
      </c>
      <c r="C4223" s="54">
        <f t="shared" si="527"/>
        <v>1.6613213421676307E-2</v>
      </c>
      <c r="D4223" s="54">
        <f t="shared" si="520"/>
        <v>1.9382035697224958E-7</v>
      </c>
      <c r="F4223" s="58">
        <v>44439</v>
      </c>
      <c r="G4223" s="72">
        <v>1.6172963087238899E-2</v>
      </c>
      <c r="H4223" s="54">
        <f t="shared" si="521"/>
        <v>1.7784565179095935E-2</v>
      </c>
      <c r="I4223" s="54">
        <f t="shared" si="522"/>
        <v>2.5972613024779745E-6</v>
      </c>
      <c r="K4223" s="58">
        <v>44439</v>
      </c>
      <c r="L4223" s="72">
        <v>1.6172963087238899E-2</v>
      </c>
      <c r="M4223" s="54">
        <f t="shared" si="523"/>
        <v>1.7784565179095935E-2</v>
      </c>
      <c r="N4223" s="54">
        <f t="shared" si="524"/>
        <v>2.5972613024779745E-6</v>
      </c>
      <c r="P4223" s="58">
        <v>44439</v>
      </c>
      <c r="Q4223" s="72">
        <v>1.6172963087238899E-2</v>
      </c>
      <c r="R4223" s="54">
        <f t="shared" si="525"/>
        <v>1.7756886331493738E-2</v>
      </c>
      <c r="S4223" s="54">
        <f t="shared" si="526"/>
        <v>2.5088128436907762E-6</v>
      </c>
    </row>
    <row r="4224" spans="1:19" ht="14.4" x14ac:dyDescent="0.3">
      <c r="A4224" s="58">
        <v>44440</v>
      </c>
      <c r="B4224" s="72">
        <v>1.9244604533150831E-2</v>
      </c>
      <c r="C4224" s="54">
        <f t="shared" si="527"/>
        <v>1.634906322101386E-2</v>
      </c>
      <c r="D4224" s="54">
        <f t="shared" si="520"/>
        <v>8.3841594902918887E-6</v>
      </c>
      <c r="F4224" s="58">
        <v>44440</v>
      </c>
      <c r="G4224" s="72">
        <v>1.9244604533150831E-2</v>
      </c>
      <c r="H4224" s="54">
        <f t="shared" si="521"/>
        <v>1.7473344963409777E-2</v>
      </c>
      <c r="I4224" s="54">
        <f t="shared" si="522"/>
        <v>3.1373604633992626E-6</v>
      </c>
      <c r="K4224" s="58">
        <v>44440</v>
      </c>
      <c r="L4224" s="72">
        <v>1.9244604533150831E-2</v>
      </c>
      <c r="M4224" s="54">
        <f t="shared" si="523"/>
        <v>1.7473344963409777E-2</v>
      </c>
      <c r="N4224" s="54">
        <f t="shared" si="524"/>
        <v>3.1373604633992626E-6</v>
      </c>
      <c r="P4224" s="58">
        <v>44440</v>
      </c>
      <c r="Q4224" s="72">
        <v>1.9244604533150831E-2</v>
      </c>
      <c r="R4224" s="54">
        <f t="shared" si="525"/>
        <v>1.7454252485466188E-2</v>
      </c>
      <c r="S4224" s="54">
        <f t="shared" si="526"/>
        <v>3.205360454648594E-6</v>
      </c>
    </row>
    <row r="4225" spans="1:19" ht="14.4" x14ac:dyDescent="0.3">
      <c r="A4225" s="58">
        <v>44441</v>
      </c>
      <c r="B4225" s="72">
        <v>1.7221572970925924E-2</v>
      </c>
      <c r="C4225" s="54">
        <f t="shared" si="527"/>
        <v>1.8086388008296043E-2</v>
      </c>
      <c r="D4225" s="54">
        <f t="shared" si="520"/>
        <v>7.4790504886148001E-7</v>
      </c>
      <c r="F4225" s="58">
        <v>44441</v>
      </c>
      <c r="G4225" s="72">
        <v>1.7221572970925924E-2</v>
      </c>
      <c r="H4225" s="54">
        <f t="shared" si="521"/>
        <v>1.7815397004739518E-2</v>
      </c>
      <c r="I4225" s="54">
        <f t="shared" si="522"/>
        <v>3.5262698313464845E-7</v>
      </c>
      <c r="K4225" s="58">
        <v>44441</v>
      </c>
      <c r="L4225" s="72">
        <v>1.7221572970925924E-2</v>
      </c>
      <c r="M4225" s="54">
        <f t="shared" si="523"/>
        <v>1.7815397004739518E-2</v>
      </c>
      <c r="N4225" s="54">
        <f t="shared" si="524"/>
        <v>3.5262698313464845E-7</v>
      </c>
      <c r="P4225" s="58">
        <v>44441</v>
      </c>
      <c r="Q4225" s="72">
        <v>1.7221572970925924E-2</v>
      </c>
      <c r="R4225" s="54">
        <f t="shared" si="525"/>
        <v>1.7796327853006489E-2</v>
      </c>
      <c r="S4225" s="54">
        <f t="shared" si="526"/>
        <v>3.3034317447544426E-7</v>
      </c>
    </row>
    <row r="4226" spans="1:19" ht="14.4" x14ac:dyDescent="0.3">
      <c r="A4226" s="58">
        <v>44442</v>
      </c>
      <c r="B4226" s="72">
        <v>1.6130045490662274E-2</v>
      </c>
      <c r="C4226" s="54">
        <f t="shared" si="527"/>
        <v>1.7567498985873974E-2</v>
      </c>
      <c r="D4226" s="54">
        <f t="shared" si="520"/>
        <v>2.0662725508963321E-6</v>
      </c>
      <c r="F4226" s="58">
        <v>44442</v>
      </c>
      <c r="G4226" s="72">
        <v>1.6130045490662274E-2</v>
      </c>
      <c r="H4226" s="54">
        <f t="shared" si="521"/>
        <v>1.7700722269073141E-2</v>
      </c>
      <c r="I4226" s="54">
        <f t="shared" si="522"/>
        <v>2.4670255422391398E-6</v>
      </c>
      <c r="K4226" s="58">
        <v>44442</v>
      </c>
      <c r="L4226" s="72">
        <v>1.6130045490662274E-2</v>
      </c>
      <c r="M4226" s="54">
        <f t="shared" si="523"/>
        <v>1.7700722269073141E-2</v>
      </c>
      <c r="N4226" s="54">
        <f t="shared" si="524"/>
        <v>2.4670255422391398E-6</v>
      </c>
      <c r="P4226" s="58">
        <v>44442</v>
      </c>
      <c r="Q4226" s="72">
        <v>1.6130045490662274E-2</v>
      </c>
      <c r="R4226" s="54">
        <f t="shared" si="525"/>
        <v>1.7686511748521587E-2</v>
      </c>
      <c r="S4226" s="54">
        <f t="shared" si="526"/>
        <v>2.4225872118545739E-6</v>
      </c>
    </row>
    <row r="4227" spans="1:19" ht="14.4" x14ac:dyDescent="0.3">
      <c r="A4227" s="58">
        <v>44445</v>
      </c>
      <c r="B4227" s="72">
        <v>1.5221292846155898E-2</v>
      </c>
      <c r="C4227" s="54">
        <f t="shared" si="527"/>
        <v>1.6705026888746956E-2</v>
      </c>
      <c r="D4227" s="54">
        <f t="shared" si="520"/>
        <v>2.2014667091436033E-6</v>
      </c>
      <c r="F4227" s="58">
        <v>44445</v>
      </c>
      <c r="G4227" s="72">
        <v>1.5221292846155898E-2</v>
      </c>
      <c r="H4227" s="54">
        <f t="shared" si="521"/>
        <v>1.7397405235532314E-2</v>
      </c>
      <c r="I4227" s="54">
        <f t="shared" si="522"/>
        <v>4.7354651311975328E-6</v>
      </c>
      <c r="K4227" s="58">
        <v>44445</v>
      </c>
      <c r="L4227" s="72">
        <v>1.5221292846155898E-2</v>
      </c>
      <c r="M4227" s="54">
        <f t="shared" si="523"/>
        <v>1.7397405235532314E-2</v>
      </c>
      <c r="N4227" s="54">
        <f t="shared" si="524"/>
        <v>4.7354651311975328E-6</v>
      </c>
      <c r="P4227" s="58">
        <v>44445</v>
      </c>
      <c r="Q4227" s="72">
        <v>1.5221292846155898E-2</v>
      </c>
      <c r="R4227" s="54">
        <f t="shared" si="525"/>
        <v>1.7389123998492278E-2</v>
      </c>
      <c r="S4227" s="54">
        <f t="shared" si="526"/>
        <v>4.6994919050400768E-6</v>
      </c>
    </row>
    <row r="4228" spans="1:19" ht="14.4" x14ac:dyDescent="0.3">
      <c r="A4228" s="58">
        <v>44446</v>
      </c>
      <c r="B4228" s="72">
        <v>1.14821359189445E-2</v>
      </c>
      <c r="C4228" s="54">
        <f t="shared" si="527"/>
        <v>1.5814786463192322E-2</v>
      </c>
      <c r="D4228" s="54">
        <f t="shared" si="520"/>
        <v>1.8771860738570954E-5</v>
      </c>
      <c r="F4228" s="58">
        <v>44446</v>
      </c>
      <c r="G4228" s="72">
        <v>1.14821359189445E-2</v>
      </c>
      <c r="H4228" s="54">
        <f t="shared" si="521"/>
        <v>1.6977171127745414E-2</v>
      </c>
      <c r="I4228" s="54">
        <f t="shared" si="522"/>
        <v>3.0195411945961712E-5</v>
      </c>
      <c r="K4228" s="58">
        <v>44446</v>
      </c>
      <c r="L4228" s="72">
        <v>1.14821359189445E-2</v>
      </c>
      <c r="M4228" s="54">
        <f t="shared" si="523"/>
        <v>1.6977171127745414E-2</v>
      </c>
      <c r="N4228" s="54">
        <f t="shared" si="524"/>
        <v>3.0195411945961712E-5</v>
      </c>
      <c r="P4228" s="58">
        <v>44446</v>
      </c>
      <c r="Q4228" s="72">
        <v>1.14821359189445E-2</v>
      </c>
      <c r="R4228" s="54">
        <f t="shared" si="525"/>
        <v>1.6974925216102076E-2</v>
      </c>
      <c r="S4228" s="54">
        <f t="shared" si="526"/>
        <v>3.0170734262968817E-5</v>
      </c>
    </row>
    <row r="4229" spans="1:19" ht="14.4" x14ac:dyDescent="0.3">
      <c r="A4229" s="58">
        <v>44447</v>
      </c>
      <c r="B4229" s="72">
        <v>1.7324303795089264E-2</v>
      </c>
      <c r="C4229" s="54">
        <f t="shared" si="527"/>
        <v>1.3215196136643629E-2</v>
      </c>
      <c r="D4229" s="54">
        <f t="shared" si="520"/>
        <v>1.6884765748696575E-5</v>
      </c>
      <c r="F4229" s="58">
        <v>44447</v>
      </c>
      <c r="G4229" s="72">
        <v>1.7324303795089264E-2</v>
      </c>
      <c r="H4229" s="54">
        <f t="shared" si="521"/>
        <v>1.5916012140966346E-2</v>
      </c>
      <c r="I4229" s="54">
        <f t="shared" si="522"/>
        <v>1.9832853830722648E-6</v>
      </c>
      <c r="K4229" s="58">
        <v>44447</v>
      </c>
      <c r="L4229" s="72">
        <v>1.7324303795089264E-2</v>
      </c>
      <c r="M4229" s="54">
        <f t="shared" si="523"/>
        <v>1.5916012140966346E-2</v>
      </c>
      <c r="N4229" s="54">
        <f t="shared" si="524"/>
        <v>1.9832853830722648E-6</v>
      </c>
      <c r="P4229" s="58">
        <v>44447</v>
      </c>
      <c r="Q4229" s="72">
        <v>1.7324303795089264E-2</v>
      </c>
      <c r="R4229" s="54">
        <f t="shared" si="525"/>
        <v>1.5925440049161559E-2</v>
      </c>
      <c r="S4229" s="54">
        <f t="shared" si="526"/>
        <v>1.9568197796708915E-6</v>
      </c>
    </row>
    <row r="4230" spans="1:19" ht="14.4" x14ac:dyDescent="0.3">
      <c r="A4230" s="58">
        <v>44448</v>
      </c>
      <c r="B4230" s="72">
        <v>1.2908763921564927E-2</v>
      </c>
      <c r="C4230" s="54">
        <f t="shared" si="527"/>
        <v>1.568066073171101E-2</v>
      </c>
      <c r="D4230" s="54">
        <f t="shared" si="520"/>
        <v>7.6834119260980316E-6</v>
      </c>
      <c r="F4230" s="58">
        <v>44448</v>
      </c>
      <c r="G4230" s="72">
        <v>1.2908763921564927E-2</v>
      </c>
      <c r="H4230" s="54">
        <f t="shared" si="521"/>
        <v>1.6187970606743783E-2</v>
      </c>
      <c r="I4230" s="54">
        <f t="shared" si="522"/>
        <v>1.0753196484121701E-5</v>
      </c>
      <c r="K4230" s="58">
        <v>44448</v>
      </c>
      <c r="L4230" s="72">
        <v>1.2908763921564927E-2</v>
      </c>
      <c r="M4230" s="54">
        <f t="shared" si="523"/>
        <v>1.6187970606743783E-2</v>
      </c>
      <c r="N4230" s="54">
        <f t="shared" si="524"/>
        <v>1.0753196484121701E-5</v>
      </c>
      <c r="P4230" s="58">
        <v>44448</v>
      </c>
      <c r="Q4230" s="72">
        <v>1.2908763921564927E-2</v>
      </c>
      <c r="R4230" s="54">
        <f t="shared" si="525"/>
        <v>1.6192715320885832E-2</v>
      </c>
      <c r="S4230" s="54">
        <f t="shared" si="526"/>
        <v>1.0784336793101729E-5</v>
      </c>
    </row>
    <row r="4231" spans="1:19" ht="14.4" x14ac:dyDescent="0.3">
      <c r="A4231" s="58">
        <v>44449</v>
      </c>
      <c r="B4231" s="72">
        <v>1.6441109492319726E-2</v>
      </c>
      <c r="C4231" s="54">
        <f t="shared" si="527"/>
        <v>1.401752264562336E-2</v>
      </c>
      <c r="D4231" s="54">
        <f t="shared" si="520"/>
        <v>5.873773203479634E-6</v>
      </c>
      <c r="F4231" s="58">
        <v>44449</v>
      </c>
      <c r="G4231" s="72">
        <v>1.6441109492319726E-2</v>
      </c>
      <c r="H4231" s="54">
        <f t="shared" si="521"/>
        <v>1.5554715402498628E-2</v>
      </c>
      <c r="I4231" s="54">
        <f t="shared" si="522"/>
        <v>7.856944824697713E-7</v>
      </c>
      <c r="K4231" s="58">
        <v>44449</v>
      </c>
      <c r="L4231" s="72">
        <v>1.6441109492319726E-2</v>
      </c>
      <c r="M4231" s="54">
        <f t="shared" si="523"/>
        <v>1.5554715402498628E-2</v>
      </c>
      <c r="N4231" s="54">
        <f t="shared" si="524"/>
        <v>7.856944824697713E-7</v>
      </c>
      <c r="P4231" s="58">
        <v>44449</v>
      </c>
      <c r="Q4231" s="72">
        <v>1.6441109492319726E-2</v>
      </c>
      <c r="R4231" s="54">
        <f t="shared" si="525"/>
        <v>1.5565263930328336E-2</v>
      </c>
      <c r="S4231" s="54">
        <f t="shared" si="526"/>
        <v>7.6710544846001258E-7</v>
      </c>
    </row>
    <row r="4232" spans="1:19" ht="14.4" x14ac:dyDescent="0.3">
      <c r="A4232" s="58">
        <v>44452</v>
      </c>
      <c r="B4232" s="72">
        <v>9.6384331788915128E-3</v>
      </c>
      <c r="C4232" s="54">
        <f t="shared" si="527"/>
        <v>1.5471674753641178E-2</v>
      </c>
      <c r="D4232" s="54">
        <f t="shared" ref="D4232:D4295" si="528">(C4232-B4232)^2</f>
        <v>3.4026707269387963E-5</v>
      </c>
      <c r="F4232" s="58">
        <v>44452</v>
      </c>
      <c r="G4232" s="72">
        <v>9.6384331788915128E-3</v>
      </c>
      <c r="H4232" s="54">
        <f t="shared" ref="H4232:H4295" si="529">($H$4*G4231)+(1-$H$4)*H4231</f>
        <v>1.5725889019864176E-2</v>
      </c>
      <c r="I4232" s="54">
        <f t="shared" ref="I4232:I4295" si="530">(H4232-G4232)^2</f>
        <v>3.7057118615792198E-5</v>
      </c>
      <c r="K4232" s="58">
        <v>44452</v>
      </c>
      <c r="L4232" s="72">
        <v>9.6384331788915128E-3</v>
      </c>
      <c r="M4232" s="54">
        <f t="shared" ref="M4232:M4295" si="531">($H$4*L4231)+(1-$H$4)*M4231</f>
        <v>1.5725889019864176E-2</v>
      </c>
      <c r="N4232" s="54">
        <f t="shared" ref="N4232:N4295" si="532">(M4232-L4232)^2</f>
        <v>3.7057118615792198E-5</v>
      </c>
      <c r="P4232" s="58">
        <v>44452</v>
      </c>
      <c r="Q4232" s="72">
        <v>9.6384331788915128E-3</v>
      </c>
      <c r="R4232" s="54">
        <f t="shared" si="525"/>
        <v>1.5732608220471834E-2</v>
      </c>
      <c r="S4232" s="54">
        <f t="shared" si="526"/>
        <v>3.7138969437420506E-5</v>
      </c>
    </row>
    <row r="4233" spans="1:19" ht="14.4" x14ac:dyDescent="0.3">
      <c r="A4233" s="58">
        <v>44453</v>
      </c>
      <c r="B4233" s="72">
        <v>1.1204210256774949E-2</v>
      </c>
      <c r="C4233" s="54">
        <f t="shared" si="527"/>
        <v>1.197172980879138E-2</v>
      </c>
      <c r="D4233" s="54">
        <f t="shared" si="528"/>
        <v>5.8908626272750192E-7</v>
      </c>
      <c r="F4233" s="58">
        <v>44453</v>
      </c>
      <c r="G4233" s="72">
        <v>1.1204210256774949E-2</v>
      </c>
      <c r="H4233" s="54">
        <f t="shared" si="529"/>
        <v>1.4550326311562899E-2</v>
      </c>
      <c r="I4233" s="54">
        <f t="shared" si="530"/>
        <v>1.1196492652109675E-5</v>
      </c>
      <c r="K4233" s="58">
        <v>44453</v>
      </c>
      <c r="L4233" s="72">
        <v>1.1204210256774949E-2</v>
      </c>
      <c r="M4233" s="54">
        <f t="shared" si="531"/>
        <v>1.4550326311562899E-2</v>
      </c>
      <c r="N4233" s="54">
        <f t="shared" si="532"/>
        <v>1.1196492652109675E-5</v>
      </c>
      <c r="P4233" s="58">
        <v>44453</v>
      </c>
      <c r="Q4233" s="72">
        <v>1.1204210256774949E-2</v>
      </c>
      <c r="R4233" s="54">
        <f t="shared" ref="R4233:R4296" si="533">($R$4*Q4232)+(1-$R$4)*R4232</f>
        <v>1.4568218697249571E-2</v>
      </c>
      <c r="S4233" s="54">
        <f t="shared" ref="S4233:S4296" si="534">(R4233-Q4233)^2</f>
        <v>1.1316552787584499E-5</v>
      </c>
    </row>
    <row r="4234" spans="1:19" ht="14.4" x14ac:dyDescent="0.3">
      <c r="A4234" s="58">
        <v>44454</v>
      </c>
      <c r="B4234" s="72">
        <v>8.8949253643131315E-3</v>
      </c>
      <c r="C4234" s="54">
        <f t="shared" ref="C4234:C4297" si="535">($C$4*B4233)+(1-$C$4)*C4233</f>
        <v>1.1511218077581521E-2</v>
      </c>
      <c r="D4234" s="54">
        <f t="shared" si="528"/>
        <v>6.844987561501273E-6</v>
      </c>
      <c r="F4234" s="58">
        <v>44454</v>
      </c>
      <c r="G4234" s="72">
        <v>8.8949253643131315E-3</v>
      </c>
      <c r="H4234" s="54">
        <f t="shared" si="529"/>
        <v>1.3904150083855203E-2</v>
      </c>
      <c r="I4234" s="54">
        <f t="shared" si="530"/>
        <v>2.5092332290871342E-5</v>
      </c>
      <c r="K4234" s="58">
        <v>44454</v>
      </c>
      <c r="L4234" s="72">
        <v>8.8949253643131315E-3</v>
      </c>
      <c r="M4234" s="54">
        <f t="shared" si="531"/>
        <v>1.3904150083855203E-2</v>
      </c>
      <c r="N4234" s="54">
        <f t="shared" si="532"/>
        <v>2.5092332290871342E-5</v>
      </c>
      <c r="P4234" s="58">
        <v>44454</v>
      </c>
      <c r="Q4234" s="72">
        <v>8.8949253643131315E-3</v>
      </c>
      <c r="R4234" s="54">
        <f t="shared" si="533"/>
        <v>1.3925471129712659E-2</v>
      </c>
      <c r="S4234" s="54">
        <f t="shared" si="534"/>
        <v>2.530639069777912E-5</v>
      </c>
    </row>
    <row r="4235" spans="1:19" ht="14.4" x14ac:dyDescent="0.3">
      <c r="A4235" s="58">
        <v>44455</v>
      </c>
      <c r="B4235" s="72">
        <v>1.0288948717746872E-2</v>
      </c>
      <c r="C4235" s="54">
        <f t="shared" si="535"/>
        <v>9.9414424496204884E-3</v>
      </c>
      <c r="D4235" s="54">
        <f t="shared" si="528"/>
        <v>1.2076060638712567E-7</v>
      </c>
      <c r="F4235" s="58">
        <v>44455</v>
      </c>
      <c r="G4235" s="72">
        <v>1.0288948717746872E-2</v>
      </c>
      <c r="H4235" s="54">
        <f t="shared" si="529"/>
        <v>1.2936807086775873E-2</v>
      </c>
      <c r="I4235" s="54">
        <f t="shared" si="530"/>
        <v>7.0111539424369224E-6</v>
      </c>
      <c r="K4235" s="58">
        <v>44455</v>
      </c>
      <c r="L4235" s="72">
        <v>1.0288948717746872E-2</v>
      </c>
      <c r="M4235" s="54">
        <f t="shared" si="531"/>
        <v>1.2936807086775873E-2</v>
      </c>
      <c r="N4235" s="54">
        <f t="shared" si="532"/>
        <v>7.0111539424369224E-6</v>
      </c>
      <c r="P4235" s="58">
        <v>44455</v>
      </c>
      <c r="Q4235" s="72">
        <v>1.0288948717746872E-2</v>
      </c>
      <c r="R4235" s="54">
        <f t="shared" si="533"/>
        <v>1.2964304975909112E-2</v>
      </c>
      <c r="S4235" s="54">
        <f t="shared" si="534"/>
        <v>7.157531108087863E-6</v>
      </c>
    </row>
    <row r="4236" spans="1:19" ht="14.4" x14ac:dyDescent="0.3">
      <c r="A4236" s="58">
        <v>44456</v>
      </c>
      <c r="B4236" s="72">
        <v>1.0922604595063645E-2</v>
      </c>
      <c r="C4236" s="54">
        <f t="shared" si="535"/>
        <v>1.0149946210496318E-2</v>
      </c>
      <c r="D4236" s="54">
        <f t="shared" si="528"/>
        <v>5.9700097924219077E-7</v>
      </c>
      <c r="F4236" s="58">
        <v>44456</v>
      </c>
      <c r="G4236" s="72">
        <v>1.0922604595063645E-2</v>
      </c>
      <c r="H4236" s="54">
        <f t="shared" si="529"/>
        <v>1.2425473019341131E-2</v>
      </c>
      <c r="I4236" s="54">
        <f t="shared" si="530"/>
        <v>2.2586135006902926E-6</v>
      </c>
      <c r="K4236" s="58">
        <v>44456</v>
      </c>
      <c r="L4236" s="72">
        <v>1.0922604595063645E-2</v>
      </c>
      <c r="M4236" s="54">
        <f t="shared" si="531"/>
        <v>1.2425473019341131E-2</v>
      </c>
      <c r="N4236" s="54">
        <f t="shared" si="532"/>
        <v>2.2586135006902926E-6</v>
      </c>
      <c r="P4236" s="58">
        <v>44456</v>
      </c>
      <c r="Q4236" s="72">
        <v>1.0922604595063645E-2</v>
      </c>
      <c r="R4236" s="54">
        <f t="shared" si="533"/>
        <v>1.2453135412081911E-2</v>
      </c>
      <c r="S4236" s="54">
        <f t="shared" si="534"/>
        <v>2.3425245818426006E-6</v>
      </c>
    </row>
    <row r="4237" spans="1:19" ht="14.4" x14ac:dyDescent="0.3">
      <c r="A4237" s="58">
        <v>44459</v>
      </c>
      <c r="B4237" s="72">
        <v>2.5023457305816968E-2</v>
      </c>
      <c r="C4237" s="54">
        <f t="shared" si="535"/>
        <v>1.0613541241236715E-2</v>
      </c>
      <c r="D4237" s="54">
        <f t="shared" si="528"/>
        <v>2.0764568098824803E-4</v>
      </c>
      <c r="F4237" s="58">
        <v>44459</v>
      </c>
      <c r="G4237" s="72">
        <v>2.5023457305816968E-2</v>
      </c>
      <c r="H4237" s="54">
        <f t="shared" si="529"/>
        <v>1.2135250614248198E-2</v>
      </c>
      <c r="I4237" s="54">
        <f t="shared" si="530"/>
        <v>1.6610587172459802E-4</v>
      </c>
      <c r="K4237" s="58">
        <v>44459</v>
      </c>
      <c r="L4237" s="72">
        <v>2.5023457305816968E-2</v>
      </c>
      <c r="M4237" s="54">
        <f t="shared" si="531"/>
        <v>1.2135250614248198E-2</v>
      </c>
      <c r="N4237" s="54">
        <f t="shared" si="532"/>
        <v>1.6610587172459802E-4</v>
      </c>
      <c r="P4237" s="58">
        <v>44459</v>
      </c>
      <c r="Q4237" s="72">
        <v>2.5023457305816968E-2</v>
      </c>
      <c r="R4237" s="54">
        <f t="shared" si="533"/>
        <v>1.2160703042459206E-2</v>
      </c>
      <c r="S4237" s="54">
        <f t="shared" si="534"/>
        <v>1.6545044723952827E-4</v>
      </c>
    </row>
    <row r="4238" spans="1:19" ht="14.4" x14ac:dyDescent="0.3">
      <c r="A4238" s="58">
        <v>44460</v>
      </c>
      <c r="B4238" s="72">
        <v>1.0901359442097931E-2</v>
      </c>
      <c r="C4238" s="54">
        <f t="shared" si="535"/>
        <v>1.9259490879984867E-2</v>
      </c>
      <c r="D4238" s="54">
        <f t="shared" si="528"/>
        <v>6.9858361132993946E-5</v>
      </c>
      <c r="F4238" s="58">
        <v>44460</v>
      </c>
      <c r="G4238" s="72">
        <v>1.0901359442097931E-2</v>
      </c>
      <c r="H4238" s="54">
        <f t="shared" si="529"/>
        <v>1.462412208359201E-2</v>
      </c>
      <c r="I4238" s="54">
        <f t="shared" si="530"/>
        <v>1.3858961684903976E-5</v>
      </c>
      <c r="K4238" s="58">
        <v>44460</v>
      </c>
      <c r="L4238" s="72">
        <v>1.0901359442097931E-2</v>
      </c>
      <c r="M4238" s="54">
        <f t="shared" si="531"/>
        <v>1.462412208359201E-2</v>
      </c>
      <c r="N4238" s="54">
        <f t="shared" si="532"/>
        <v>1.3858961684903976E-5</v>
      </c>
      <c r="P4238" s="58">
        <v>44460</v>
      </c>
      <c r="Q4238" s="72">
        <v>1.0901359442097931E-2</v>
      </c>
      <c r="R4238" s="54">
        <f t="shared" si="533"/>
        <v>1.4618337784134169E-2</v>
      </c>
      <c r="S4238" s="54">
        <f t="shared" si="534"/>
        <v>1.3815927995166467E-5</v>
      </c>
    </row>
    <row r="4239" spans="1:19" ht="14.4" x14ac:dyDescent="0.3">
      <c r="A4239" s="58">
        <v>44461</v>
      </c>
      <c r="B4239" s="72">
        <v>1.6695282537438697E-2</v>
      </c>
      <c r="C4239" s="54">
        <f t="shared" si="535"/>
        <v>1.4244612017252705E-2</v>
      </c>
      <c r="D4239" s="54">
        <f t="shared" si="528"/>
        <v>6.0057859985086793E-6</v>
      </c>
      <c r="F4239" s="58">
        <v>44461</v>
      </c>
      <c r="G4239" s="72">
        <v>1.6695282537438697E-2</v>
      </c>
      <c r="H4239" s="54">
        <f t="shared" si="529"/>
        <v>1.3905210760450759E-2</v>
      </c>
      <c r="I4239" s="54">
        <f t="shared" si="530"/>
        <v>7.7845005207446275E-6</v>
      </c>
      <c r="K4239" s="58">
        <v>44461</v>
      </c>
      <c r="L4239" s="72">
        <v>1.6695282537438697E-2</v>
      </c>
      <c r="M4239" s="54">
        <f t="shared" si="531"/>
        <v>1.3905210760450759E-2</v>
      </c>
      <c r="N4239" s="54">
        <f t="shared" si="532"/>
        <v>7.7845005207446275E-6</v>
      </c>
      <c r="P4239" s="58">
        <v>44461</v>
      </c>
      <c r="Q4239" s="72">
        <v>1.6695282537438697E-2</v>
      </c>
      <c r="R4239" s="54">
        <f t="shared" si="533"/>
        <v>1.3908149676641161E-2</v>
      </c>
      <c r="S4239" s="54">
        <f t="shared" si="534"/>
        <v>7.7681095837374522E-6</v>
      </c>
    </row>
    <row r="4240" spans="1:19" ht="14.4" x14ac:dyDescent="0.3">
      <c r="A4240" s="58">
        <v>44462</v>
      </c>
      <c r="B4240" s="72">
        <v>1.4414160811726551E-2</v>
      </c>
      <c r="C4240" s="54">
        <f t="shared" si="535"/>
        <v>1.5715014329364299E-2</v>
      </c>
      <c r="D4240" s="54">
        <f t="shared" si="528"/>
        <v>1.6922198743505028E-6</v>
      </c>
      <c r="F4240" s="58">
        <v>44462</v>
      </c>
      <c r="G4240" s="72">
        <v>1.4414160811726551E-2</v>
      </c>
      <c r="H4240" s="54">
        <f t="shared" si="529"/>
        <v>1.444400798875013E-2</v>
      </c>
      <c r="I4240" s="54">
        <f t="shared" si="530"/>
        <v>8.9085397627688222E-10</v>
      </c>
      <c r="K4240" s="58">
        <v>44462</v>
      </c>
      <c r="L4240" s="72">
        <v>1.4414160811726551E-2</v>
      </c>
      <c r="M4240" s="54">
        <f t="shared" si="531"/>
        <v>1.444400798875013E-2</v>
      </c>
      <c r="N4240" s="54">
        <f t="shared" si="532"/>
        <v>8.9085397627688222E-10</v>
      </c>
      <c r="P4240" s="58">
        <v>44462</v>
      </c>
      <c r="Q4240" s="72">
        <v>1.4414160811726551E-2</v>
      </c>
      <c r="R4240" s="54">
        <f t="shared" si="533"/>
        <v>1.4440675946529789E-2</v>
      </c>
      <c r="S4240" s="54">
        <f t="shared" si="534"/>
        <v>7.0305237363385879E-10</v>
      </c>
    </row>
    <row r="4241" spans="1:19" ht="14.4" x14ac:dyDescent="0.3">
      <c r="A4241" s="58">
        <v>44463</v>
      </c>
      <c r="B4241" s="72">
        <v>1.032213099859507E-2</v>
      </c>
      <c r="C4241" s="54">
        <f t="shared" si="535"/>
        <v>1.4934502218781651E-2</v>
      </c>
      <c r="D4241" s="54">
        <f t="shared" si="528"/>
        <v>2.1273968272805452E-5</v>
      </c>
      <c r="F4241" s="58">
        <v>44463</v>
      </c>
      <c r="G4241" s="72">
        <v>1.032213099859507E-2</v>
      </c>
      <c r="H4241" s="54">
        <f t="shared" si="529"/>
        <v>1.443824413120872E-2</v>
      </c>
      <c r="I4241" s="54">
        <f t="shared" si="530"/>
        <v>1.6942387320474557E-5</v>
      </c>
      <c r="K4241" s="58">
        <v>44463</v>
      </c>
      <c r="L4241" s="72">
        <v>1.032213099859507E-2</v>
      </c>
      <c r="M4241" s="54">
        <f t="shared" si="531"/>
        <v>1.443824413120872E-2</v>
      </c>
      <c r="N4241" s="54">
        <f t="shared" si="532"/>
        <v>1.6942387320474557E-5</v>
      </c>
      <c r="P4241" s="58">
        <v>44463</v>
      </c>
      <c r="Q4241" s="72">
        <v>1.032213099859507E-2</v>
      </c>
      <c r="R4241" s="54">
        <f t="shared" si="533"/>
        <v>1.443560980632852E-2</v>
      </c>
      <c r="S4241" s="54">
        <f t="shared" si="534"/>
        <v>1.6920707901672205E-5</v>
      </c>
    </row>
    <row r="4242" spans="1:19" ht="14.4" x14ac:dyDescent="0.3">
      <c r="A4242" s="58">
        <v>44466</v>
      </c>
      <c r="B4242" s="72">
        <v>1.3550986804645775E-2</v>
      </c>
      <c r="C4242" s="54">
        <f t="shared" si="535"/>
        <v>1.2167079486669702E-2</v>
      </c>
      <c r="D4242" s="54">
        <f t="shared" si="528"/>
        <v>1.9151994647477269E-6</v>
      </c>
      <c r="F4242" s="58">
        <v>44466</v>
      </c>
      <c r="G4242" s="72">
        <v>1.3550986804645775E-2</v>
      </c>
      <c r="H4242" s="54">
        <f t="shared" si="529"/>
        <v>1.3643371982932634E-2</v>
      </c>
      <c r="I4242" s="54">
        <f t="shared" si="530"/>
        <v>8.5350211670948381E-9</v>
      </c>
      <c r="K4242" s="58">
        <v>44466</v>
      </c>
      <c r="L4242" s="72">
        <v>1.3550986804645775E-2</v>
      </c>
      <c r="M4242" s="54">
        <f t="shared" si="531"/>
        <v>1.3643371982932634E-2</v>
      </c>
      <c r="N4242" s="54">
        <f t="shared" si="532"/>
        <v>8.5350211670948381E-9</v>
      </c>
      <c r="P4242" s="58">
        <v>44466</v>
      </c>
      <c r="Q4242" s="72">
        <v>1.3550986804645775E-2</v>
      </c>
      <c r="R4242" s="54">
        <f t="shared" si="533"/>
        <v>1.3649663949007101E-2</v>
      </c>
      <c r="S4242" s="54">
        <f t="shared" si="534"/>
        <v>9.7371788193061396E-9</v>
      </c>
    </row>
    <row r="4243" spans="1:19" ht="14.4" x14ac:dyDescent="0.3">
      <c r="A4243" s="58">
        <v>44467</v>
      </c>
      <c r="B4243" s="72">
        <v>1.1452929920513714E-2</v>
      </c>
      <c r="C4243" s="54">
        <f t="shared" si="535"/>
        <v>1.2997423877455345E-2</v>
      </c>
      <c r="D4243" s="54">
        <f t="shared" si="528"/>
        <v>2.3854615830292171E-6</v>
      </c>
      <c r="F4243" s="58">
        <v>44467</v>
      </c>
      <c r="G4243" s="72">
        <v>1.1452929920513714E-2</v>
      </c>
      <c r="H4243" s="54">
        <f t="shared" si="529"/>
        <v>1.3625531267002867E-2</v>
      </c>
      <c r="I4243" s="54">
        <f t="shared" si="530"/>
        <v>4.7201966107664805E-6</v>
      </c>
      <c r="K4243" s="58">
        <v>44467</v>
      </c>
      <c r="L4243" s="72">
        <v>1.1452929920513714E-2</v>
      </c>
      <c r="M4243" s="54">
        <f t="shared" si="531"/>
        <v>1.3625531267002867E-2</v>
      </c>
      <c r="N4243" s="54">
        <f t="shared" si="532"/>
        <v>4.7201966107664805E-6</v>
      </c>
      <c r="P4243" s="58">
        <v>44467</v>
      </c>
      <c r="Q4243" s="72">
        <v>1.1452929920513714E-2</v>
      </c>
      <c r="R4243" s="54">
        <f t="shared" si="533"/>
        <v>1.3630810103770975E-2</v>
      </c>
      <c r="S4243" s="54">
        <f t="shared" si="534"/>
        <v>4.7431620926246774E-6</v>
      </c>
    </row>
    <row r="4244" spans="1:19" ht="14.4" x14ac:dyDescent="0.3">
      <c r="A4244" s="58">
        <v>44468</v>
      </c>
      <c r="B4244" s="72">
        <v>1.1055200664487416E-2</v>
      </c>
      <c r="C4244" s="54">
        <f t="shared" si="535"/>
        <v>1.2070727503290368E-2</v>
      </c>
      <c r="D4244" s="54">
        <f t="shared" si="528"/>
        <v>1.0312947603291162E-6</v>
      </c>
      <c r="F4244" s="58">
        <v>44468</v>
      </c>
      <c r="G4244" s="72">
        <v>1.1055200664487416E-2</v>
      </c>
      <c r="H4244" s="54">
        <f t="shared" si="529"/>
        <v>1.3205975184846598E-2</v>
      </c>
      <c r="I4244" s="54">
        <f t="shared" si="530"/>
        <v>4.6258310374262707E-6</v>
      </c>
      <c r="K4244" s="58">
        <v>44468</v>
      </c>
      <c r="L4244" s="72">
        <v>1.1055200664487416E-2</v>
      </c>
      <c r="M4244" s="54">
        <f t="shared" si="531"/>
        <v>1.3205975184846598E-2</v>
      </c>
      <c r="N4244" s="54">
        <f t="shared" si="532"/>
        <v>4.6258310374262707E-6</v>
      </c>
      <c r="P4244" s="58">
        <v>44468</v>
      </c>
      <c r="Q4244" s="72">
        <v>1.1055200664487416E-2</v>
      </c>
      <c r="R4244" s="54">
        <f t="shared" si="533"/>
        <v>1.3214691293445413E-2</v>
      </c>
      <c r="S4244" s="54">
        <f t="shared" si="534"/>
        <v>4.6633997765574046E-6</v>
      </c>
    </row>
    <row r="4245" spans="1:19" ht="14.4" x14ac:dyDescent="0.3">
      <c r="A4245" s="58">
        <v>44469</v>
      </c>
      <c r="B4245" s="72">
        <v>1.0444805949537152E-2</v>
      </c>
      <c r="C4245" s="54">
        <f t="shared" si="535"/>
        <v>1.1461411400008597E-2</v>
      </c>
      <c r="D4245" s="54">
        <f t="shared" si="528"/>
        <v>1.0334866419282499E-6</v>
      </c>
      <c r="F4245" s="58">
        <v>44469</v>
      </c>
      <c r="G4245" s="72">
        <v>1.0444805949537152E-2</v>
      </c>
      <c r="H4245" s="54">
        <f t="shared" si="529"/>
        <v>1.2790634131679331E-2</v>
      </c>
      <c r="I4245" s="54">
        <f t="shared" si="530"/>
        <v>5.5029098601324811E-6</v>
      </c>
      <c r="K4245" s="58">
        <v>44469</v>
      </c>
      <c r="L4245" s="72">
        <v>1.0444805949537152E-2</v>
      </c>
      <c r="M4245" s="54">
        <f t="shared" si="531"/>
        <v>1.2790634131679331E-2</v>
      </c>
      <c r="N4245" s="54">
        <f t="shared" si="532"/>
        <v>5.5029098601324811E-6</v>
      </c>
      <c r="P4245" s="58">
        <v>44469</v>
      </c>
      <c r="Q4245" s="72">
        <v>1.0444805949537152E-2</v>
      </c>
      <c r="R4245" s="54">
        <f t="shared" si="533"/>
        <v>1.2802086101323577E-2</v>
      </c>
      <c r="S4245" s="54">
        <f t="shared" si="534"/>
        <v>5.5567697140062324E-6</v>
      </c>
    </row>
    <row r="4246" spans="1:19" ht="14.4" x14ac:dyDescent="0.3">
      <c r="A4246" s="58">
        <v>44470</v>
      </c>
      <c r="B4246" s="72">
        <v>1.1456656540914942E-2</v>
      </c>
      <c r="C4246" s="54">
        <f t="shared" si="535"/>
        <v>1.085144812972573E-2</v>
      </c>
      <c r="D4246" s="54">
        <f t="shared" si="528"/>
        <v>3.6627722097417068E-7</v>
      </c>
      <c r="F4246" s="58">
        <v>44470</v>
      </c>
      <c r="G4246" s="72">
        <v>1.1456656540914942E-2</v>
      </c>
      <c r="H4246" s="54">
        <f t="shared" si="529"/>
        <v>1.2337625813746646E-2</v>
      </c>
      <c r="I4246" s="54">
        <f t="shared" si="530"/>
        <v>7.7610685967362124E-7</v>
      </c>
      <c r="K4246" s="58">
        <v>44470</v>
      </c>
      <c r="L4246" s="72">
        <v>1.1456656540914942E-2</v>
      </c>
      <c r="M4246" s="54">
        <f t="shared" si="531"/>
        <v>1.2337625813746646E-2</v>
      </c>
      <c r="N4246" s="54">
        <f t="shared" si="532"/>
        <v>7.7610685967362124E-7</v>
      </c>
      <c r="P4246" s="58">
        <v>44470</v>
      </c>
      <c r="Q4246" s="72">
        <v>1.1456656540914942E-2</v>
      </c>
      <c r="R4246" s="54">
        <f t="shared" si="533"/>
        <v>1.2351690060298782E-2</v>
      </c>
      <c r="S4246" s="54">
        <f t="shared" si="534"/>
        <v>8.010850008206222E-7</v>
      </c>
    </row>
    <row r="4247" spans="1:19" ht="14.4" x14ac:dyDescent="0.3">
      <c r="A4247" s="58">
        <v>44473</v>
      </c>
      <c r="B4247" s="72">
        <v>9.084741355753127E-3</v>
      </c>
      <c r="C4247" s="54">
        <f t="shared" si="535"/>
        <v>1.1214573176439258E-2</v>
      </c>
      <c r="D4247" s="54">
        <f t="shared" si="528"/>
        <v>4.536183584407198E-6</v>
      </c>
      <c r="F4247" s="58">
        <v>44473</v>
      </c>
      <c r="G4247" s="72">
        <v>9.084741355753127E-3</v>
      </c>
      <c r="H4247" s="54">
        <f t="shared" si="529"/>
        <v>1.2167499795364758E-2</v>
      </c>
      <c r="I4247" s="54">
        <f t="shared" si="530"/>
        <v>9.5033995969967411E-6</v>
      </c>
      <c r="K4247" s="58">
        <v>44473</v>
      </c>
      <c r="L4247" s="72">
        <v>9.084741355753127E-3</v>
      </c>
      <c r="M4247" s="54">
        <f t="shared" si="531"/>
        <v>1.2167499795364758E-2</v>
      </c>
      <c r="N4247" s="54">
        <f t="shared" si="532"/>
        <v>9.5033995969967411E-6</v>
      </c>
      <c r="P4247" s="58">
        <v>44473</v>
      </c>
      <c r="Q4247" s="72">
        <v>9.084741355753127E-3</v>
      </c>
      <c r="R4247" s="54">
        <f t="shared" si="533"/>
        <v>1.2180679604282567E-2</v>
      </c>
      <c r="S4247" s="54">
        <f t="shared" si="534"/>
        <v>9.5848336387075338E-6</v>
      </c>
    </row>
    <row r="4248" spans="1:19" ht="14.4" x14ac:dyDescent="0.3">
      <c r="A4248" s="58">
        <v>44474</v>
      </c>
      <c r="B4248" s="72">
        <v>1.1602821373474554E-2</v>
      </c>
      <c r="C4248" s="54">
        <f t="shared" si="535"/>
        <v>9.9366740840275795E-3</v>
      </c>
      <c r="D4248" s="54">
        <f t="shared" si="528"/>
        <v>2.7760467901315013E-6</v>
      </c>
      <c r="F4248" s="58">
        <v>44474</v>
      </c>
      <c r="G4248" s="72">
        <v>1.1602821373474554E-2</v>
      </c>
      <c r="H4248" s="54">
        <f t="shared" si="529"/>
        <v>1.1572181167192268E-2</v>
      </c>
      <c r="I4248" s="54">
        <f t="shared" si="530"/>
        <v>9.3882224102107353E-10</v>
      </c>
      <c r="K4248" s="58">
        <v>44474</v>
      </c>
      <c r="L4248" s="72">
        <v>1.1602821373474554E-2</v>
      </c>
      <c r="M4248" s="54">
        <f t="shared" si="531"/>
        <v>1.1572181167192268E-2</v>
      </c>
      <c r="N4248" s="54">
        <f t="shared" si="532"/>
        <v>9.3882224102107353E-10</v>
      </c>
      <c r="P4248" s="58">
        <v>44474</v>
      </c>
      <c r="Q4248" s="72">
        <v>1.1602821373474554E-2</v>
      </c>
      <c r="R4248" s="54">
        <f t="shared" si="533"/>
        <v>1.1589151130529381E-2</v>
      </c>
      <c r="S4248" s="54">
        <f t="shared" si="534"/>
        <v>1.8687554218005241E-10</v>
      </c>
    </row>
    <row r="4249" spans="1:19" ht="14.4" x14ac:dyDescent="0.3">
      <c r="A4249" s="58">
        <v>44475</v>
      </c>
      <c r="B4249" s="72">
        <v>9.4047552985046211E-3</v>
      </c>
      <c r="C4249" s="54">
        <f t="shared" si="535"/>
        <v>1.0936362457695765E-2</v>
      </c>
      <c r="D4249" s="54">
        <f t="shared" si="528"/>
        <v>2.3458204900855656E-6</v>
      </c>
      <c r="F4249" s="58">
        <v>44475</v>
      </c>
      <c r="G4249" s="72">
        <v>9.4047552985046211E-3</v>
      </c>
      <c r="H4249" s="54">
        <f t="shared" si="529"/>
        <v>1.1578098168452084E-2</v>
      </c>
      <c r="I4249" s="54">
        <f t="shared" si="530"/>
        <v>4.7234192303514755E-6</v>
      </c>
      <c r="K4249" s="58">
        <v>44475</v>
      </c>
      <c r="L4249" s="72">
        <v>9.4047552985046211E-3</v>
      </c>
      <c r="M4249" s="54">
        <f t="shared" si="531"/>
        <v>1.1578098168452084E-2</v>
      </c>
      <c r="N4249" s="54">
        <f t="shared" si="532"/>
        <v>4.7234192303514755E-6</v>
      </c>
      <c r="P4249" s="58">
        <v>44475</v>
      </c>
      <c r="Q4249" s="72">
        <v>9.4047552985046211E-3</v>
      </c>
      <c r="R4249" s="54">
        <f t="shared" si="533"/>
        <v>1.1591763048886938E-2</v>
      </c>
      <c r="S4249" s="54">
        <f t="shared" si="534"/>
        <v>4.7830029002323214E-6</v>
      </c>
    </row>
    <row r="4250" spans="1:19" ht="14.4" x14ac:dyDescent="0.3">
      <c r="A4250" s="58">
        <v>44476</v>
      </c>
      <c r="B4250" s="72">
        <v>1.1255356396438832E-2</v>
      </c>
      <c r="C4250" s="54">
        <f t="shared" si="535"/>
        <v>1.0017398162181078E-2</v>
      </c>
      <c r="D4250" s="54">
        <f t="shared" si="528"/>
        <v>1.5325405897665776E-6</v>
      </c>
      <c r="F4250" s="58">
        <v>44476</v>
      </c>
      <c r="G4250" s="72">
        <v>1.1255356396438832E-2</v>
      </c>
      <c r="H4250" s="54">
        <f t="shared" si="529"/>
        <v>1.1158398888981912E-2</v>
      </c>
      <c r="I4250" s="54">
        <f t="shared" si="530"/>
        <v>9.4007582522587316E-9</v>
      </c>
      <c r="K4250" s="58">
        <v>44476</v>
      </c>
      <c r="L4250" s="72">
        <v>1.1255356396438832E-2</v>
      </c>
      <c r="M4250" s="54">
        <f t="shared" si="531"/>
        <v>1.1158398888981912E-2</v>
      </c>
      <c r="N4250" s="54">
        <f t="shared" si="532"/>
        <v>9.4007582522587316E-9</v>
      </c>
      <c r="P4250" s="58">
        <v>44476</v>
      </c>
      <c r="Q4250" s="72">
        <v>1.1255356396438832E-2</v>
      </c>
      <c r="R4250" s="54">
        <f t="shared" si="533"/>
        <v>1.1173900271008686E-2</v>
      </c>
      <c r="S4250" s="54">
        <f t="shared" si="534"/>
        <v>6.6351003700916811E-9</v>
      </c>
    </row>
    <row r="4251" spans="1:19" ht="14.4" x14ac:dyDescent="0.3">
      <c r="A4251" s="58">
        <v>44477</v>
      </c>
      <c r="B4251" s="72">
        <v>8.5462363220979859E-3</v>
      </c>
      <c r="C4251" s="54">
        <f t="shared" si="535"/>
        <v>1.0760173102735731E-2</v>
      </c>
      <c r="D4251" s="54">
        <f t="shared" si="528"/>
        <v>4.9015160686606229E-6</v>
      </c>
      <c r="F4251" s="58">
        <v>44477</v>
      </c>
      <c r="G4251" s="72">
        <v>8.5462363220979859E-3</v>
      </c>
      <c r="H4251" s="54">
        <f t="shared" si="529"/>
        <v>1.1177122577996464E-2</v>
      </c>
      <c r="I4251" s="54">
        <f t="shared" si="530"/>
        <v>6.9215624914755145E-6</v>
      </c>
      <c r="K4251" s="58">
        <v>44477</v>
      </c>
      <c r="L4251" s="72">
        <v>8.5462363220979859E-3</v>
      </c>
      <c r="M4251" s="54">
        <f t="shared" si="531"/>
        <v>1.1177122577996464E-2</v>
      </c>
      <c r="N4251" s="54">
        <f t="shared" si="532"/>
        <v>6.9215624914755145E-6</v>
      </c>
      <c r="P4251" s="58">
        <v>44477</v>
      </c>
      <c r="Q4251" s="72">
        <v>8.5462363220979859E-3</v>
      </c>
      <c r="R4251" s="54">
        <f t="shared" si="533"/>
        <v>1.1189463765395705E-2</v>
      </c>
      <c r="S4251" s="54">
        <f t="shared" si="534"/>
        <v>6.9866513170021988E-6</v>
      </c>
    </row>
    <row r="4252" spans="1:19" ht="14.4" x14ac:dyDescent="0.3">
      <c r="A4252" s="58">
        <v>44480</v>
      </c>
      <c r="B4252" s="72">
        <v>9.8860043734439965E-3</v>
      </c>
      <c r="C4252" s="54">
        <f t="shared" si="535"/>
        <v>9.4318110343530846E-3</v>
      </c>
      <c r="D4252" s="54">
        <f t="shared" si="528"/>
        <v>2.0629158927455209E-7</v>
      </c>
      <c r="F4252" s="58">
        <v>44480</v>
      </c>
      <c r="G4252" s="72">
        <v>9.8860043734439965E-3</v>
      </c>
      <c r="H4252" s="54">
        <f t="shared" si="529"/>
        <v>1.0669066034670074E-2</v>
      </c>
      <c r="I4252" s="54">
        <f t="shared" si="530"/>
        <v>6.1318556528214366E-7</v>
      </c>
      <c r="K4252" s="58">
        <v>44480</v>
      </c>
      <c r="L4252" s="72">
        <v>9.8860043734439965E-3</v>
      </c>
      <c r="M4252" s="54">
        <f t="shared" si="531"/>
        <v>1.0669066034670074E-2</v>
      </c>
      <c r="N4252" s="54">
        <f t="shared" si="532"/>
        <v>6.1318556528214366E-7</v>
      </c>
      <c r="P4252" s="58">
        <v>44480</v>
      </c>
      <c r="Q4252" s="72">
        <v>9.8860043734439965E-3</v>
      </c>
      <c r="R4252" s="54">
        <f t="shared" si="533"/>
        <v>1.0684432925048967E-2</v>
      </c>
      <c r="S4252" s="54">
        <f t="shared" si="534"/>
        <v>6.3748815201801082E-7</v>
      </c>
    </row>
    <row r="4253" spans="1:19" ht="14.4" x14ac:dyDescent="0.3">
      <c r="A4253" s="58">
        <v>44481</v>
      </c>
      <c r="B4253" s="72">
        <v>1.6783241613243662E-2</v>
      </c>
      <c r="C4253" s="54">
        <f t="shared" si="535"/>
        <v>9.7043270378076307E-3</v>
      </c>
      <c r="D4253" s="54">
        <f t="shared" si="528"/>
        <v>5.0111031566320679E-5</v>
      </c>
      <c r="F4253" s="58">
        <v>44481</v>
      </c>
      <c r="G4253" s="72">
        <v>1.6783241613243662E-2</v>
      </c>
      <c r="H4253" s="54">
        <f t="shared" si="529"/>
        <v>1.0517847182117259E-2</v>
      </c>
      <c r="I4253" s="54">
        <f t="shared" si="530"/>
        <v>3.9255167377589737E-5</v>
      </c>
      <c r="K4253" s="58">
        <v>44481</v>
      </c>
      <c r="L4253" s="72">
        <v>1.6783241613243662E-2</v>
      </c>
      <c r="M4253" s="54">
        <f t="shared" si="531"/>
        <v>1.0517847182117259E-2</v>
      </c>
      <c r="N4253" s="54">
        <f t="shared" si="532"/>
        <v>3.9255167377589737E-5</v>
      </c>
      <c r="P4253" s="58">
        <v>44481</v>
      </c>
      <c r="Q4253" s="72">
        <v>1.6783241613243662E-2</v>
      </c>
      <c r="R4253" s="54">
        <f t="shared" si="533"/>
        <v>1.0531880391820569E-2</v>
      </c>
      <c r="S4253" s="54">
        <f t="shared" si="534"/>
        <v>3.9079517120712411E-5</v>
      </c>
    </row>
    <row r="4254" spans="1:19" ht="14.4" x14ac:dyDescent="0.3">
      <c r="A4254" s="58">
        <v>44482</v>
      </c>
      <c r="B4254" s="72">
        <v>8.1558947885391076E-3</v>
      </c>
      <c r="C4254" s="54">
        <f t="shared" si="535"/>
        <v>1.3951675783069249E-2</v>
      </c>
      <c r="D4254" s="54">
        <f t="shared" si="528"/>
        <v>3.3591077336556786E-5</v>
      </c>
      <c r="F4254" s="58">
        <v>44482</v>
      </c>
      <c r="G4254" s="72">
        <v>8.1558947885391076E-3</v>
      </c>
      <c r="H4254" s="54">
        <f t="shared" si="529"/>
        <v>1.1727772024028528E-2</v>
      </c>
      <c r="I4254" s="54">
        <f t="shared" si="530"/>
        <v>1.2758306985407547E-5</v>
      </c>
      <c r="K4254" s="58">
        <v>44482</v>
      </c>
      <c r="L4254" s="72">
        <v>8.1558947885391076E-3</v>
      </c>
      <c r="M4254" s="54">
        <f t="shared" si="531"/>
        <v>1.1727772024028528E-2</v>
      </c>
      <c r="N4254" s="54">
        <f t="shared" si="532"/>
        <v>1.2758306985407547E-5</v>
      </c>
      <c r="P4254" s="58">
        <v>44482</v>
      </c>
      <c r="Q4254" s="72">
        <v>8.1558947885391076E-3</v>
      </c>
      <c r="R4254" s="54">
        <f t="shared" si="533"/>
        <v>1.172630284644954E-2</v>
      </c>
      <c r="S4254" s="54">
        <f t="shared" si="534"/>
        <v>1.2747813699991745E-5</v>
      </c>
    </row>
    <row r="4255" spans="1:19" ht="14.4" x14ac:dyDescent="0.3">
      <c r="A4255" s="58">
        <v>44483</v>
      </c>
      <c r="B4255" s="72">
        <v>9.2652440000907457E-3</v>
      </c>
      <c r="C4255" s="54">
        <f t="shared" si="535"/>
        <v>1.0474207186351165E-2</v>
      </c>
      <c r="D4255" s="54">
        <f t="shared" si="528"/>
        <v>1.4615919857329443E-6</v>
      </c>
      <c r="F4255" s="58">
        <v>44483</v>
      </c>
      <c r="G4255" s="72">
        <v>9.2652440000907457E-3</v>
      </c>
      <c r="H4255" s="54">
        <f t="shared" si="529"/>
        <v>1.1037998531396391E-2</v>
      </c>
      <c r="I4255" s="54">
        <f t="shared" si="530"/>
        <v>3.1426586282646968E-6</v>
      </c>
      <c r="K4255" s="58">
        <v>44483</v>
      </c>
      <c r="L4255" s="72">
        <v>9.2652440000907457E-3</v>
      </c>
      <c r="M4255" s="54">
        <f t="shared" si="531"/>
        <v>1.1037998531396391E-2</v>
      </c>
      <c r="N4255" s="54">
        <f t="shared" si="532"/>
        <v>3.1426586282646968E-6</v>
      </c>
      <c r="P4255" s="58">
        <v>44483</v>
      </c>
      <c r="Q4255" s="72">
        <v>9.2652440000907457E-3</v>
      </c>
      <c r="R4255" s="54">
        <f t="shared" si="533"/>
        <v>1.1044119333850404E-2</v>
      </c>
      <c r="S4255" s="54">
        <f t="shared" si="534"/>
        <v>3.1643974530585348E-6</v>
      </c>
    </row>
    <row r="4256" spans="1:19" ht="14.4" x14ac:dyDescent="0.3">
      <c r="A4256" s="58">
        <v>44484</v>
      </c>
      <c r="B4256" s="72">
        <v>1.4829425156888766E-2</v>
      </c>
      <c r="C4256" s="54">
        <f t="shared" si="535"/>
        <v>9.7488292745949133E-3</v>
      </c>
      <c r="D4256" s="54">
        <f t="shared" si="528"/>
        <v>2.5812454519181254E-5</v>
      </c>
      <c r="F4256" s="58">
        <v>44484</v>
      </c>
      <c r="G4256" s="72">
        <v>1.4829425156888766E-2</v>
      </c>
      <c r="H4256" s="54">
        <f t="shared" si="529"/>
        <v>1.0695657794573561E-2</v>
      </c>
      <c r="I4256" s="54">
        <f t="shared" si="530"/>
        <v>1.7088032605742413E-5</v>
      </c>
      <c r="K4256" s="58">
        <v>44484</v>
      </c>
      <c r="L4256" s="72">
        <v>1.4829425156888766E-2</v>
      </c>
      <c r="M4256" s="54">
        <f t="shared" si="531"/>
        <v>1.0695657794573561E-2</v>
      </c>
      <c r="N4256" s="54">
        <f t="shared" si="532"/>
        <v>1.7088032605742413E-5</v>
      </c>
      <c r="P4256" s="58">
        <v>44484</v>
      </c>
      <c r="Q4256" s="72">
        <v>1.4829425156888766E-2</v>
      </c>
      <c r="R4256" s="54">
        <f t="shared" si="533"/>
        <v>1.0704236775896978E-2</v>
      </c>
      <c r="S4256" s="54">
        <f t="shared" si="534"/>
        <v>1.7017179178669653E-5</v>
      </c>
    </row>
    <row r="4257" spans="1:19" ht="14.4" x14ac:dyDescent="0.3">
      <c r="A4257" s="58">
        <v>44487</v>
      </c>
      <c r="B4257" s="72">
        <v>1.2517983356935781E-2</v>
      </c>
      <c r="C4257" s="54">
        <f t="shared" si="535"/>
        <v>1.2797186803971225E-2</v>
      </c>
      <c r="D4257" s="54">
        <f t="shared" si="528"/>
        <v>7.795456483647388E-8</v>
      </c>
      <c r="F4257" s="58">
        <v>44487</v>
      </c>
      <c r="G4257" s="72">
        <v>1.2517983356935781E-2</v>
      </c>
      <c r="H4257" s="54">
        <f t="shared" si="529"/>
        <v>1.1493939192070191E-2</v>
      </c>
      <c r="I4257" s="54">
        <f t="shared" si="530"/>
        <v>1.0486664515952636E-6</v>
      </c>
      <c r="K4257" s="58">
        <v>44487</v>
      </c>
      <c r="L4257" s="72">
        <v>1.2517983356935781E-2</v>
      </c>
      <c r="M4257" s="54">
        <f t="shared" si="531"/>
        <v>1.1493939192070191E-2</v>
      </c>
      <c r="N4257" s="54">
        <f t="shared" si="532"/>
        <v>1.0486664515952636E-6</v>
      </c>
      <c r="P4257" s="58">
        <v>44487</v>
      </c>
      <c r="Q4257" s="72">
        <v>1.2517983356935781E-2</v>
      </c>
      <c r="R4257" s="54">
        <f t="shared" si="533"/>
        <v>1.149241993430187E-2</v>
      </c>
      <c r="S4257" s="54">
        <f t="shared" si="534"/>
        <v>1.0517803338445814E-6</v>
      </c>
    </row>
    <row r="4258" spans="1:19" ht="14.4" x14ac:dyDescent="0.3">
      <c r="A4258" s="58">
        <v>44488</v>
      </c>
      <c r="B4258" s="72">
        <v>8.1298681414797829E-3</v>
      </c>
      <c r="C4258" s="54">
        <f t="shared" si="535"/>
        <v>1.262966473574996E-2</v>
      </c>
      <c r="D4258" s="54">
        <f t="shared" si="528"/>
        <v>2.0248169389805483E-5</v>
      </c>
      <c r="F4258" s="58">
        <v>44488</v>
      </c>
      <c r="G4258" s="72">
        <v>8.1298681414797829E-3</v>
      </c>
      <c r="H4258" s="54">
        <f t="shared" si="529"/>
        <v>1.169169473450336E-2</v>
      </c>
      <c r="I4258" s="54">
        <f t="shared" si="530"/>
        <v>1.2686608678769942E-5</v>
      </c>
      <c r="K4258" s="58">
        <v>44488</v>
      </c>
      <c r="L4258" s="72">
        <v>8.1298681414797829E-3</v>
      </c>
      <c r="M4258" s="54">
        <f t="shared" si="531"/>
        <v>1.169169473450336E-2</v>
      </c>
      <c r="N4258" s="54">
        <f t="shared" si="532"/>
        <v>1.2686608678769942E-5</v>
      </c>
      <c r="P4258" s="58">
        <v>44488</v>
      </c>
      <c r="Q4258" s="72">
        <v>8.1298681414797829E-3</v>
      </c>
      <c r="R4258" s="54">
        <f t="shared" si="533"/>
        <v>1.1688370214129282E-2</v>
      </c>
      <c r="S4258" s="54">
        <f t="shared" si="534"/>
        <v>1.2662937001050782E-5</v>
      </c>
    </row>
    <row r="4259" spans="1:19" ht="14.4" x14ac:dyDescent="0.3">
      <c r="A4259" s="58">
        <v>44489</v>
      </c>
      <c r="B4259" s="72">
        <v>1.3914689172334667E-2</v>
      </c>
      <c r="C4259" s="54">
        <f t="shared" si="535"/>
        <v>9.9297867791878526E-3</v>
      </c>
      <c r="D4259" s="54">
        <f t="shared" si="528"/>
        <v>1.5879447082907206E-5</v>
      </c>
      <c r="F4259" s="58">
        <v>44489</v>
      </c>
      <c r="G4259" s="72">
        <v>1.3914689172334667E-2</v>
      </c>
      <c r="H4259" s="54">
        <f t="shared" si="529"/>
        <v>1.1003862144735404E-2</v>
      </c>
      <c r="I4259" s="54">
        <f t="shared" si="530"/>
        <v>8.4729139846023587E-6</v>
      </c>
      <c r="K4259" s="58">
        <v>44489</v>
      </c>
      <c r="L4259" s="72">
        <v>1.3914689172334667E-2</v>
      </c>
      <c r="M4259" s="54">
        <f t="shared" si="531"/>
        <v>1.1003862144735404E-2</v>
      </c>
      <c r="N4259" s="54">
        <f t="shared" si="532"/>
        <v>8.4729139846023587E-6</v>
      </c>
      <c r="P4259" s="58">
        <v>44489</v>
      </c>
      <c r="Q4259" s="72">
        <v>1.3914689172334667E-2</v>
      </c>
      <c r="R4259" s="54">
        <f t="shared" si="533"/>
        <v>1.1008461530265272E-2</v>
      </c>
      <c r="S4259" s="54">
        <f t="shared" si="534"/>
        <v>8.4461591075282357E-6</v>
      </c>
    </row>
    <row r="4260" spans="1:19" ht="14.4" x14ac:dyDescent="0.3">
      <c r="A4260" s="58">
        <v>44490</v>
      </c>
      <c r="B4260" s="72">
        <v>1.2806431286514795E-2</v>
      </c>
      <c r="C4260" s="54">
        <f t="shared" si="535"/>
        <v>1.2320728215075943E-2</v>
      </c>
      <c r="D4260" s="54">
        <f t="shared" si="528"/>
        <v>2.3590747360513446E-7</v>
      </c>
      <c r="F4260" s="58">
        <v>44490</v>
      </c>
      <c r="G4260" s="72">
        <v>1.2806431286514795E-2</v>
      </c>
      <c r="H4260" s="54">
        <f t="shared" si="529"/>
        <v>1.1565978699393548E-2</v>
      </c>
      <c r="I4260" s="54">
        <f t="shared" si="530"/>
        <v>1.5387226208957948E-6</v>
      </c>
      <c r="K4260" s="58">
        <v>44490</v>
      </c>
      <c r="L4260" s="72">
        <v>1.2806431286514795E-2</v>
      </c>
      <c r="M4260" s="54">
        <f t="shared" si="531"/>
        <v>1.1565978699393548E-2</v>
      </c>
      <c r="N4260" s="54">
        <f t="shared" si="532"/>
        <v>1.5387226208957948E-6</v>
      </c>
      <c r="P4260" s="58">
        <v>44490</v>
      </c>
      <c r="Q4260" s="72">
        <v>1.2806431286514795E-2</v>
      </c>
      <c r="R4260" s="54">
        <f t="shared" si="533"/>
        <v>1.1563742761184269E-2</v>
      </c>
      <c r="S4260" s="54">
        <f t="shared" si="534"/>
        <v>1.5442747709881575E-6</v>
      </c>
    </row>
    <row r="4261" spans="1:19" ht="14.4" x14ac:dyDescent="0.3">
      <c r="A4261" s="58">
        <v>44491</v>
      </c>
      <c r="B4261" s="72">
        <v>6.5171234967244642E-3</v>
      </c>
      <c r="C4261" s="54">
        <f t="shared" si="535"/>
        <v>1.2612150057939253E-2</v>
      </c>
      <c r="D4261" s="54">
        <f t="shared" si="528"/>
        <v>3.7149348781913777E-5</v>
      </c>
      <c r="F4261" s="58">
        <v>44491</v>
      </c>
      <c r="G4261" s="72">
        <v>6.5171234967244642E-3</v>
      </c>
      <c r="H4261" s="54">
        <f t="shared" si="529"/>
        <v>1.1805525373887795E-2</v>
      </c>
      <c r="I4261" s="54">
        <f t="shared" si="530"/>
        <v>2.7967194414384638E-5</v>
      </c>
      <c r="K4261" s="58">
        <v>44491</v>
      </c>
      <c r="L4261" s="72">
        <v>6.5171234967244642E-3</v>
      </c>
      <c r="M4261" s="54">
        <f t="shared" si="531"/>
        <v>1.1805525373887795E-2</v>
      </c>
      <c r="N4261" s="54">
        <f t="shared" si="532"/>
        <v>2.7967194414384638E-5</v>
      </c>
      <c r="P4261" s="58">
        <v>44491</v>
      </c>
      <c r="Q4261" s="72">
        <v>6.5171234967244642E-3</v>
      </c>
      <c r="R4261" s="54">
        <f t="shared" si="533"/>
        <v>1.1801178261420272E-2</v>
      </c>
      <c r="S4261" s="54">
        <f t="shared" si="534"/>
        <v>2.7921234756304466E-5</v>
      </c>
    </row>
    <row r="4262" spans="1:19" ht="14.4" x14ac:dyDescent="0.3">
      <c r="A4262" s="58">
        <v>44494</v>
      </c>
      <c r="B4262" s="72">
        <v>1.4068870376090432E-2</v>
      </c>
      <c r="C4262" s="54">
        <f t="shared" si="535"/>
        <v>8.9551341212103803E-3</v>
      </c>
      <c r="D4262" s="54">
        <f t="shared" si="528"/>
        <v>2.6150298484474657E-5</v>
      </c>
      <c r="F4262" s="58">
        <v>44494</v>
      </c>
      <c r="G4262" s="72">
        <v>1.4068870376090432E-2</v>
      </c>
      <c r="H4262" s="54">
        <f t="shared" si="529"/>
        <v>1.0784269828761682E-2</v>
      </c>
      <c r="I4262" s="54">
        <f t="shared" si="530"/>
        <v>1.0788600755512327E-5</v>
      </c>
      <c r="K4262" s="58">
        <v>44494</v>
      </c>
      <c r="L4262" s="72">
        <v>1.4068870376090432E-2</v>
      </c>
      <c r="M4262" s="54">
        <f t="shared" si="531"/>
        <v>1.0784269828761682E-2</v>
      </c>
      <c r="N4262" s="54">
        <f t="shared" si="532"/>
        <v>1.0788600755512327E-5</v>
      </c>
      <c r="P4262" s="58">
        <v>44494</v>
      </c>
      <c r="Q4262" s="72">
        <v>1.4068870376090432E-2</v>
      </c>
      <c r="R4262" s="54">
        <f t="shared" si="533"/>
        <v>1.0791575162368332E-2</v>
      </c>
      <c r="S4262" s="54">
        <f t="shared" si="534"/>
        <v>1.0740663917885787E-5</v>
      </c>
    </row>
    <row r="4263" spans="1:19" ht="14.4" x14ac:dyDescent="0.3">
      <c r="A4263" s="58">
        <v>44495</v>
      </c>
      <c r="B4263" s="72">
        <v>1.3212304938934629E-2</v>
      </c>
      <c r="C4263" s="54">
        <f t="shared" si="535"/>
        <v>1.202337587413841E-2</v>
      </c>
      <c r="D4263" s="54">
        <f t="shared" si="528"/>
        <v>1.4135523211172114E-6</v>
      </c>
      <c r="F4263" s="58">
        <v>44495</v>
      </c>
      <c r="G4263" s="72">
        <v>1.3212304938934629E-2</v>
      </c>
      <c r="H4263" s="54">
        <f t="shared" si="529"/>
        <v>1.1418566654229689E-2</v>
      </c>
      <c r="I4263" s="54">
        <f t="shared" si="530"/>
        <v>3.2174970340162196E-6</v>
      </c>
      <c r="K4263" s="58">
        <v>44495</v>
      </c>
      <c r="L4263" s="72">
        <v>1.3212304938934629E-2</v>
      </c>
      <c r="M4263" s="54">
        <f t="shared" si="531"/>
        <v>1.1418566654229689E-2</v>
      </c>
      <c r="N4263" s="54">
        <f t="shared" si="532"/>
        <v>3.2174970340162196E-6</v>
      </c>
      <c r="P4263" s="58">
        <v>44495</v>
      </c>
      <c r="Q4263" s="72">
        <v>1.3212304938934629E-2</v>
      </c>
      <c r="R4263" s="54">
        <f t="shared" si="533"/>
        <v>1.141775478230503E-2</v>
      </c>
      <c r="S4263" s="54">
        <f t="shared" si="534"/>
        <v>3.2204102646593178E-6</v>
      </c>
    </row>
    <row r="4264" spans="1:19" ht="14.4" x14ac:dyDescent="0.3">
      <c r="A4264" s="58">
        <v>44496</v>
      </c>
      <c r="B4264" s="72">
        <v>1.2285708778355409E-2</v>
      </c>
      <c r="C4264" s="54">
        <f t="shared" si="535"/>
        <v>1.2736733313016141E-2</v>
      </c>
      <c r="D4264" s="54">
        <f t="shared" si="528"/>
        <v>2.0342313086592973E-7</v>
      </c>
      <c r="F4264" s="58">
        <v>44496</v>
      </c>
      <c r="G4264" s="72">
        <v>1.2285708778355409E-2</v>
      </c>
      <c r="H4264" s="54">
        <f t="shared" si="529"/>
        <v>1.1764959612312241E-2</v>
      </c>
      <c r="I4264" s="54">
        <f t="shared" si="530"/>
        <v>2.7117969393465493E-7</v>
      </c>
      <c r="K4264" s="58">
        <v>44496</v>
      </c>
      <c r="L4264" s="72">
        <v>1.2285708778355409E-2</v>
      </c>
      <c r="M4264" s="54">
        <f t="shared" si="531"/>
        <v>1.1764959612312241E-2</v>
      </c>
      <c r="N4264" s="54">
        <f t="shared" si="532"/>
        <v>2.7117969393465493E-7</v>
      </c>
      <c r="P4264" s="58">
        <v>44496</v>
      </c>
      <c r="Q4264" s="72">
        <v>1.2285708778355409E-2</v>
      </c>
      <c r="R4264" s="54">
        <f t="shared" si="533"/>
        <v>1.1760632265642713E-2</v>
      </c>
      <c r="S4264" s="54">
        <f t="shared" si="534"/>
        <v>2.7570534420252629E-7</v>
      </c>
    </row>
    <row r="4265" spans="1:19" ht="14.4" x14ac:dyDescent="0.3">
      <c r="A4265" s="58">
        <v>44497</v>
      </c>
      <c r="B4265" s="72">
        <v>9.1747689305630327E-3</v>
      </c>
      <c r="C4265" s="54">
        <f t="shared" si="535"/>
        <v>1.2466118592219702E-2</v>
      </c>
      <c r="D4265" s="54">
        <f t="shared" si="528"/>
        <v>1.0832982595287473E-5</v>
      </c>
      <c r="F4265" s="58">
        <v>44497</v>
      </c>
      <c r="G4265" s="72">
        <v>9.1747689305630327E-3</v>
      </c>
      <c r="H4265" s="54">
        <f t="shared" si="529"/>
        <v>1.1865522690874389E-2</v>
      </c>
      <c r="I4265" s="54">
        <f t="shared" si="530"/>
        <v>7.2401557986297026E-6</v>
      </c>
      <c r="K4265" s="58">
        <v>44497</v>
      </c>
      <c r="L4265" s="72">
        <v>9.1747689305630327E-3</v>
      </c>
      <c r="M4265" s="54">
        <f t="shared" si="531"/>
        <v>1.1865522690874389E-2</v>
      </c>
      <c r="N4265" s="54">
        <f t="shared" si="532"/>
        <v>7.2401557986297026E-6</v>
      </c>
      <c r="P4265" s="58">
        <v>44497</v>
      </c>
      <c r="Q4265" s="72">
        <v>9.1747689305630327E-3</v>
      </c>
      <c r="R4265" s="54">
        <f t="shared" si="533"/>
        <v>1.1860956523827165E-2</v>
      </c>
      <c r="S4265" s="54">
        <f t="shared" si="534"/>
        <v>7.2156037862061492E-6</v>
      </c>
    </row>
    <row r="4266" spans="1:19" ht="14.4" x14ac:dyDescent="0.3">
      <c r="A4266" s="58">
        <v>44498</v>
      </c>
      <c r="B4266" s="72">
        <v>1.487126137286935E-2</v>
      </c>
      <c r="C4266" s="54">
        <f t="shared" si="535"/>
        <v>1.0491308795225701E-2</v>
      </c>
      <c r="D4266" s="54">
        <f t="shared" si="528"/>
        <v>1.9183984582407248E-5</v>
      </c>
      <c r="F4266" s="58">
        <v>44498</v>
      </c>
      <c r="G4266" s="72">
        <v>1.487126137286935E-2</v>
      </c>
      <c r="H4266" s="54">
        <f t="shared" si="529"/>
        <v>1.134590499499669E-2</v>
      </c>
      <c r="I4266" s="54">
        <f t="shared" si="530"/>
        <v>1.2428137591007446E-5</v>
      </c>
      <c r="K4266" s="58">
        <v>44498</v>
      </c>
      <c r="L4266" s="72">
        <v>1.487126137286935E-2</v>
      </c>
      <c r="M4266" s="54">
        <f t="shared" si="531"/>
        <v>1.134590499499669E-2</v>
      </c>
      <c r="N4266" s="54">
        <f t="shared" si="532"/>
        <v>1.2428137591007446E-5</v>
      </c>
      <c r="P4266" s="58">
        <v>44498</v>
      </c>
      <c r="Q4266" s="72">
        <v>1.487126137286935E-2</v>
      </c>
      <c r="R4266" s="54">
        <f t="shared" si="533"/>
        <v>1.1347717460350036E-2</v>
      </c>
      <c r="S4266" s="54">
        <f t="shared" si="534"/>
        <v>1.2415361703451916E-5</v>
      </c>
    </row>
    <row r="4267" spans="1:19" ht="14.4" x14ac:dyDescent="0.3">
      <c r="A4267" s="58">
        <v>44501</v>
      </c>
      <c r="B4267" s="72">
        <v>6.3512507800423633E-3</v>
      </c>
      <c r="C4267" s="54">
        <f t="shared" si="535"/>
        <v>1.3119280341811892E-2</v>
      </c>
      <c r="D4267" s="54">
        <f t="shared" si="528"/>
        <v>4.5806224148986239E-5</v>
      </c>
      <c r="F4267" s="58">
        <v>44501</v>
      </c>
      <c r="G4267" s="72">
        <v>6.3512507800423633E-3</v>
      </c>
      <c r="H4267" s="54">
        <f t="shared" si="529"/>
        <v>1.2026694736978124E-2</v>
      </c>
      <c r="I4267" s="54">
        <f t="shared" si="530"/>
        <v>3.2210664108318642E-5</v>
      </c>
      <c r="K4267" s="58">
        <v>44501</v>
      </c>
      <c r="L4267" s="72">
        <v>6.3512507800423633E-3</v>
      </c>
      <c r="M4267" s="54">
        <f t="shared" si="531"/>
        <v>1.2026694736978124E-2</v>
      </c>
      <c r="N4267" s="54">
        <f t="shared" si="532"/>
        <v>3.2210664108318642E-5</v>
      </c>
      <c r="P4267" s="58">
        <v>44501</v>
      </c>
      <c r="Q4267" s="72">
        <v>6.3512507800423633E-3</v>
      </c>
      <c r="R4267" s="54">
        <f t="shared" si="533"/>
        <v>1.2020946829109216E-2</v>
      </c>
      <c r="S4267" s="54">
        <f t="shared" si="534"/>
        <v>3.2145453288804283E-5</v>
      </c>
    </row>
    <row r="4268" spans="1:19" ht="14.4" x14ac:dyDescent="0.3">
      <c r="A4268" s="58">
        <v>44502</v>
      </c>
      <c r="B4268" s="72">
        <v>8.2733597048740351E-3</v>
      </c>
      <c r="C4268" s="54">
        <f t="shared" si="535"/>
        <v>9.058462604750175E-3</v>
      </c>
      <c r="D4268" s="54">
        <f t="shared" si="528"/>
        <v>6.1638656339392421E-7</v>
      </c>
      <c r="F4268" s="58">
        <v>44502</v>
      </c>
      <c r="G4268" s="72">
        <v>8.2733597048740351E-3</v>
      </c>
      <c r="H4268" s="54">
        <f t="shared" si="529"/>
        <v>1.0930696598655452E-2</v>
      </c>
      <c r="I4268" s="54">
        <f t="shared" si="530"/>
        <v>7.0614393670518681E-6</v>
      </c>
      <c r="K4268" s="58">
        <v>44502</v>
      </c>
      <c r="L4268" s="72">
        <v>8.2733597048740351E-3</v>
      </c>
      <c r="M4268" s="54">
        <f t="shared" si="531"/>
        <v>1.0930696598655452E-2</v>
      </c>
      <c r="N4268" s="54">
        <f t="shared" si="532"/>
        <v>7.0614393670518681E-6</v>
      </c>
      <c r="P4268" s="58">
        <v>44502</v>
      </c>
      <c r="Q4268" s="72">
        <v>8.2733597048740351E-3</v>
      </c>
      <c r="R4268" s="54">
        <f t="shared" si="533"/>
        <v>1.093766080034491E-2</v>
      </c>
      <c r="S4268" s="54">
        <f t="shared" si="534"/>
        <v>7.0985003273273053E-6</v>
      </c>
    </row>
    <row r="4269" spans="1:19" ht="14.4" x14ac:dyDescent="0.3">
      <c r="A4269" s="58">
        <v>44503</v>
      </c>
      <c r="B4269" s="72">
        <v>1.9556805084398901E-2</v>
      </c>
      <c r="C4269" s="54">
        <f t="shared" si="535"/>
        <v>8.5874008648244918E-3</v>
      </c>
      <c r="D4269" s="54">
        <f t="shared" si="528"/>
        <v>1.2032782893241685E-4</v>
      </c>
      <c r="F4269" s="58">
        <v>44503</v>
      </c>
      <c r="G4269" s="72">
        <v>1.9556805084398901E-2</v>
      </c>
      <c r="H4269" s="54">
        <f t="shared" si="529"/>
        <v>1.041753211133435E-2</v>
      </c>
      <c r="I4269" s="54">
        <f t="shared" si="530"/>
        <v>8.3526310476188161E-5</v>
      </c>
      <c r="K4269" s="58">
        <v>44503</v>
      </c>
      <c r="L4269" s="72">
        <v>1.9556805084398901E-2</v>
      </c>
      <c r="M4269" s="54">
        <f t="shared" si="531"/>
        <v>1.041753211133435E-2</v>
      </c>
      <c r="N4269" s="54">
        <f t="shared" si="532"/>
        <v>8.3526310476188161E-5</v>
      </c>
      <c r="P4269" s="58">
        <v>44503</v>
      </c>
      <c r="Q4269" s="72">
        <v>1.9556805084398901E-2</v>
      </c>
      <c r="R4269" s="54">
        <f t="shared" si="533"/>
        <v>1.0428603502005246E-2</v>
      </c>
      <c r="S4269" s="54">
        <f t="shared" si="534"/>
        <v>8.3324064128814025E-5</v>
      </c>
    </row>
    <row r="4270" spans="1:19" ht="14.4" x14ac:dyDescent="0.3">
      <c r="A4270" s="58">
        <v>44504</v>
      </c>
      <c r="B4270" s="72">
        <v>1.6060223911608405E-2</v>
      </c>
      <c r="C4270" s="54">
        <f t="shared" si="535"/>
        <v>1.5169043396569139E-2</v>
      </c>
      <c r="D4270" s="54">
        <f t="shared" si="528"/>
        <v>7.9420271038565234E-7</v>
      </c>
      <c r="F4270" s="58">
        <v>44504</v>
      </c>
      <c r="G4270" s="72">
        <v>1.6060223911608405E-2</v>
      </c>
      <c r="H4270" s="54">
        <f t="shared" si="529"/>
        <v>1.2182438300190376E-2</v>
      </c>
      <c r="I4270" s="54">
        <f t="shared" si="530"/>
        <v>1.5037221248120697E-5</v>
      </c>
      <c r="K4270" s="58">
        <v>44504</v>
      </c>
      <c r="L4270" s="72">
        <v>1.6060223911608405E-2</v>
      </c>
      <c r="M4270" s="54">
        <f t="shared" si="531"/>
        <v>1.2182438300190376E-2</v>
      </c>
      <c r="N4270" s="54">
        <f t="shared" si="532"/>
        <v>1.5037221248120697E-5</v>
      </c>
      <c r="P4270" s="58">
        <v>44504</v>
      </c>
      <c r="Q4270" s="72">
        <v>1.6060223911608405E-2</v>
      </c>
      <c r="R4270" s="54">
        <f t="shared" si="533"/>
        <v>1.217269227790687E-2</v>
      </c>
      <c r="S4270" s="54">
        <f t="shared" si="534"/>
        <v>1.5112902203030127E-5</v>
      </c>
    </row>
    <row r="4271" spans="1:19" ht="14.4" x14ac:dyDescent="0.3">
      <c r="A4271" s="58">
        <v>44505</v>
      </c>
      <c r="B4271" s="72">
        <v>1.767287748237965E-2</v>
      </c>
      <c r="C4271" s="54">
        <f t="shared" si="535"/>
        <v>1.5703751705592697E-2</v>
      </c>
      <c r="D4271" s="54">
        <f t="shared" si="528"/>
        <v>3.8774563248068202E-6</v>
      </c>
      <c r="F4271" s="58">
        <v>44505</v>
      </c>
      <c r="G4271" s="72">
        <v>1.767287748237965E-2</v>
      </c>
      <c r="H4271" s="54">
        <f t="shared" si="529"/>
        <v>1.2931286468400156E-2</v>
      </c>
      <c r="I4271" s="54">
        <f t="shared" si="530"/>
        <v>2.248268534385109E-5</v>
      </c>
      <c r="K4271" s="58">
        <v>44505</v>
      </c>
      <c r="L4271" s="72">
        <v>1.767287748237965E-2</v>
      </c>
      <c r="M4271" s="54">
        <f t="shared" si="531"/>
        <v>1.2931286468400156E-2</v>
      </c>
      <c r="N4271" s="54">
        <f t="shared" si="532"/>
        <v>2.248268534385109E-5</v>
      </c>
      <c r="P4271" s="58">
        <v>44505</v>
      </c>
      <c r="Q4271" s="72">
        <v>1.767287748237965E-2</v>
      </c>
      <c r="R4271" s="54">
        <f t="shared" si="533"/>
        <v>1.2915467317119294E-2</v>
      </c>
      <c r="S4271" s="54">
        <f t="shared" si="534"/>
        <v>2.2632951480522568E-5</v>
      </c>
    </row>
    <row r="4272" spans="1:19" ht="14.4" x14ac:dyDescent="0.3">
      <c r="A4272" s="58">
        <v>44508</v>
      </c>
      <c r="B4272" s="72">
        <v>1.3558939274904426E-2</v>
      </c>
      <c r="C4272" s="54">
        <f t="shared" si="535"/>
        <v>1.6885227171664869E-2</v>
      </c>
      <c r="D4272" s="54">
        <f t="shared" si="528"/>
        <v>1.106419117213501E-5</v>
      </c>
      <c r="F4272" s="58">
        <v>44508</v>
      </c>
      <c r="G4272" s="72">
        <v>1.3558939274904426E-2</v>
      </c>
      <c r="H4272" s="54">
        <f t="shared" si="529"/>
        <v>1.3846946100217724E-2</v>
      </c>
      <c r="I4272" s="54">
        <f t="shared" si="530"/>
        <v>8.2947931427044112E-8</v>
      </c>
      <c r="K4272" s="58">
        <v>44508</v>
      </c>
      <c r="L4272" s="72">
        <v>1.3558939274904426E-2</v>
      </c>
      <c r="M4272" s="54">
        <f t="shared" si="531"/>
        <v>1.3846946100217724E-2</v>
      </c>
      <c r="N4272" s="54">
        <f t="shared" si="532"/>
        <v>8.2947931427044112E-8</v>
      </c>
      <c r="P4272" s="58">
        <v>44508</v>
      </c>
      <c r="Q4272" s="72">
        <v>1.3558939274904426E-2</v>
      </c>
      <c r="R4272" s="54">
        <f t="shared" si="533"/>
        <v>1.3824446549961246E-2</v>
      </c>
      <c r="S4272" s="54">
        <f t="shared" si="534"/>
        <v>7.0494113108097467E-8</v>
      </c>
    </row>
    <row r="4273" spans="1:19" ht="14.4" x14ac:dyDescent="0.3">
      <c r="A4273" s="58">
        <v>44509</v>
      </c>
      <c r="B4273" s="72">
        <v>1.373832059913067E-2</v>
      </c>
      <c r="C4273" s="54">
        <f t="shared" si="535"/>
        <v>1.4889454433608604E-2</v>
      </c>
      <c r="D4273" s="54">
        <f t="shared" si="528"/>
        <v>1.3251091048798699E-6</v>
      </c>
      <c r="F4273" s="58">
        <v>44509</v>
      </c>
      <c r="G4273" s="72">
        <v>1.373832059913067E-2</v>
      </c>
      <c r="H4273" s="54">
        <f t="shared" si="529"/>
        <v>1.3791328434575577E-2</v>
      </c>
      <c r="I4273" s="54">
        <f t="shared" si="530"/>
        <v>2.8098306185543082E-9</v>
      </c>
      <c r="K4273" s="58">
        <v>44509</v>
      </c>
      <c r="L4273" s="72">
        <v>1.373832059913067E-2</v>
      </c>
      <c r="M4273" s="54">
        <f t="shared" si="531"/>
        <v>1.3791328434575577E-2</v>
      </c>
      <c r="N4273" s="54">
        <f t="shared" si="532"/>
        <v>2.8098306185543082E-9</v>
      </c>
      <c r="P4273" s="58">
        <v>44509</v>
      </c>
      <c r="Q4273" s="72">
        <v>1.373832059913067E-2</v>
      </c>
      <c r="R4273" s="54">
        <f t="shared" si="533"/>
        <v>1.3773717142403026E-2</v>
      </c>
      <c r="S4273" s="54">
        <f t="shared" si="534"/>
        <v>1.2529152756317679E-9</v>
      </c>
    </row>
    <row r="4274" spans="1:19" ht="14.4" x14ac:dyDescent="0.3">
      <c r="A4274" s="58">
        <v>44510</v>
      </c>
      <c r="B4274" s="72">
        <v>1.1992884355826506E-2</v>
      </c>
      <c r="C4274" s="54">
        <f t="shared" si="535"/>
        <v>1.4198774132921843E-2</v>
      </c>
      <c r="D4274" s="54">
        <f t="shared" si="528"/>
        <v>4.8659497086937147E-6</v>
      </c>
      <c r="F4274" s="58">
        <v>44510</v>
      </c>
      <c r="G4274" s="72">
        <v>1.1992884355826506E-2</v>
      </c>
      <c r="H4274" s="54">
        <f t="shared" si="529"/>
        <v>1.3781091968599529E-2</v>
      </c>
      <c r="I4274" s="54">
        <f t="shared" si="530"/>
        <v>3.1976864663793947E-6</v>
      </c>
      <c r="K4274" s="58">
        <v>44510</v>
      </c>
      <c r="L4274" s="72">
        <v>1.1992884355826506E-2</v>
      </c>
      <c r="M4274" s="54">
        <f t="shared" si="531"/>
        <v>1.3781091968599529E-2</v>
      </c>
      <c r="N4274" s="54">
        <f t="shared" si="532"/>
        <v>3.1976864663793947E-6</v>
      </c>
      <c r="P4274" s="58">
        <v>44510</v>
      </c>
      <c r="Q4274" s="72">
        <v>1.1992884355826506E-2</v>
      </c>
      <c r="R4274" s="54">
        <f t="shared" si="533"/>
        <v>1.3766954067193766E-2</v>
      </c>
      <c r="S4274" s="54">
        <f t="shared" si="534"/>
        <v>3.1473233407907128E-6</v>
      </c>
    </row>
    <row r="4275" spans="1:19" ht="14.4" x14ac:dyDescent="0.3">
      <c r="A4275" s="58">
        <v>44511</v>
      </c>
      <c r="B4275" s="72">
        <v>2.9080319302747404E-2</v>
      </c>
      <c r="C4275" s="54">
        <f t="shared" si="535"/>
        <v>1.2875240266664641E-2</v>
      </c>
      <c r="D4275" s="54">
        <f t="shared" si="528"/>
        <v>2.6260458656568903E-4</v>
      </c>
      <c r="F4275" s="58">
        <v>44511</v>
      </c>
      <c r="G4275" s="72">
        <v>2.9080319302747404E-2</v>
      </c>
      <c r="H4275" s="54">
        <f t="shared" si="529"/>
        <v>1.3435767051393965E-2</v>
      </c>
      <c r="I4275" s="54">
        <f t="shared" si="530"/>
        <v>2.4475201514532791E-4</v>
      </c>
      <c r="K4275" s="58">
        <v>44511</v>
      </c>
      <c r="L4275" s="72">
        <v>2.9080319302747404E-2</v>
      </c>
      <c r="M4275" s="54">
        <f t="shared" si="531"/>
        <v>1.3435767051393965E-2</v>
      </c>
      <c r="N4275" s="54">
        <f t="shared" si="532"/>
        <v>2.4475201514532791E-4</v>
      </c>
      <c r="P4275" s="58">
        <v>44511</v>
      </c>
      <c r="Q4275" s="72">
        <v>2.9080319302747404E-2</v>
      </c>
      <c r="R4275" s="54">
        <f t="shared" si="533"/>
        <v>1.3427989700189581E-2</v>
      </c>
      <c r="S4275" s="54">
        <f t="shared" si="534"/>
        <v>2.4499542198710793E-4</v>
      </c>
    </row>
    <row r="4276" spans="1:19" ht="14.4" x14ac:dyDescent="0.3">
      <c r="A4276" s="58">
        <v>44512</v>
      </c>
      <c r="B4276" s="72">
        <v>1.7869904132434191E-2</v>
      </c>
      <c r="C4276" s="54">
        <f t="shared" si="535"/>
        <v>2.25982876883143E-2</v>
      </c>
      <c r="D4276" s="54">
        <f t="shared" si="528"/>
        <v>2.2357611051517419E-5</v>
      </c>
      <c r="F4276" s="58">
        <v>44512</v>
      </c>
      <c r="G4276" s="72">
        <v>1.7869904132434191E-2</v>
      </c>
      <c r="H4276" s="54">
        <f t="shared" si="529"/>
        <v>1.6456922801054943E-2</v>
      </c>
      <c r="I4276" s="54">
        <f t="shared" si="530"/>
        <v>1.996516242826271E-6</v>
      </c>
      <c r="K4276" s="58">
        <v>44512</v>
      </c>
      <c r="L4276" s="72">
        <v>1.7869904132434191E-2</v>
      </c>
      <c r="M4276" s="54">
        <f t="shared" si="531"/>
        <v>1.6456922801054943E-2</v>
      </c>
      <c r="N4276" s="54">
        <f t="shared" si="532"/>
        <v>1.996516242826271E-6</v>
      </c>
      <c r="P4276" s="58">
        <v>44512</v>
      </c>
      <c r="Q4276" s="72">
        <v>1.7869904132434191E-2</v>
      </c>
      <c r="R4276" s="54">
        <f t="shared" si="533"/>
        <v>1.6418617386281423E-2</v>
      </c>
      <c r="S4276" s="54">
        <f t="shared" si="534"/>
        <v>2.1062332195586879E-6</v>
      </c>
    </row>
    <row r="4277" spans="1:19" ht="14.4" x14ac:dyDescent="0.3">
      <c r="A4277" s="58">
        <v>44515</v>
      </c>
      <c r="B4277" s="72">
        <v>1.5322754350003328E-2</v>
      </c>
      <c r="C4277" s="54">
        <f t="shared" si="535"/>
        <v>1.9761257554786235E-2</v>
      </c>
      <c r="D4277" s="54">
        <f t="shared" si="528"/>
        <v>1.9700310698868141E-5</v>
      </c>
      <c r="F4277" s="58">
        <v>44515</v>
      </c>
      <c r="G4277" s="72">
        <v>1.5322754350003328E-2</v>
      </c>
      <c r="H4277" s="54">
        <f t="shared" si="529"/>
        <v>1.6729786901278122E-2</v>
      </c>
      <c r="I4277" s="54">
        <f t="shared" si="530"/>
        <v>1.9797406003468555E-6</v>
      </c>
      <c r="K4277" s="58">
        <v>44515</v>
      </c>
      <c r="L4277" s="72">
        <v>1.5322754350003328E-2</v>
      </c>
      <c r="M4277" s="54">
        <f t="shared" si="531"/>
        <v>1.6729786901278122E-2</v>
      </c>
      <c r="N4277" s="54">
        <f t="shared" si="532"/>
        <v>1.9797406003468555E-6</v>
      </c>
      <c r="P4277" s="58">
        <v>44515</v>
      </c>
      <c r="Q4277" s="72">
        <v>1.5322754350003328E-2</v>
      </c>
      <c r="R4277" s="54">
        <f t="shared" si="533"/>
        <v>1.6695908909889087E-2</v>
      </c>
      <c r="S4277" s="54">
        <f t="shared" si="534"/>
        <v>1.8855534453350523E-6</v>
      </c>
    </row>
    <row r="4278" spans="1:19" ht="14.4" x14ac:dyDescent="0.3">
      <c r="A4278" s="58">
        <v>44516</v>
      </c>
      <c r="B4278" s="72">
        <v>1.6120777642352511E-2</v>
      </c>
      <c r="C4278" s="54">
        <f t="shared" si="535"/>
        <v>1.7098155631916492E-2</v>
      </c>
      <c r="D4278" s="54">
        <f t="shared" si="528"/>
        <v>9.5526773448412913E-7</v>
      </c>
      <c r="F4278" s="58">
        <v>44516</v>
      </c>
      <c r="G4278" s="72">
        <v>1.6120777642352511E-2</v>
      </c>
      <c r="H4278" s="54">
        <f t="shared" si="529"/>
        <v>1.6458071583770315E-2</v>
      </c>
      <c r="I4278" s="54">
        <f t="shared" si="530"/>
        <v>1.1376720291715683E-7</v>
      </c>
      <c r="K4278" s="58">
        <v>44516</v>
      </c>
      <c r="L4278" s="72">
        <v>1.6120777642352511E-2</v>
      </c>
      <c r="M4278" s="54">
        <f t="shared" si="531"/>
        <v>1.6458071583770315E-2</v>
      </c>
      <c r="N4278" s="54">
        <f t="shared" si="532"/>
        <v>1.1376720291715683E-7</v>
      </c>
      <c r="P4278" s="58">
        <v>44516</v>
      </c>
      <c r="Q4278" s="72">
        <v>1.6120777642352511E-2</v>
      </c>
      <c r="R4278" s="54">
        <f t="shared" si="533"/>
        <v>1.6433545788976624E-2</v>
      </c>
      <c r="S4278" s="54">
        <f t="shared" si="534"/>
        <v>9.7823913542683029E-8</v>
      </c>
    </row>
    <row r="4279" spans="1:19" ht="14.4" x14ac:dyDescent="0.3">
      <c r="A4279" s="58">
        <v>44517</v>
      </c>
      <c r="B4279" s="72">
        <v>1.2911585086734373E-2</v>
      </c>
      <c r="C4279" s="54">
        <f t="shared" si="535"/>
        <v>1.6511728838178103E-2</v>
      </c>
      <c r="D4279" s="54">
        <f t="shared" si="528"/>
        <v>1.2961035031059335E-5</v>
      </c>
      <c r="F4279" s="58">
        <v>44517</v>
      </c>
      <c r="G4279" s="72">
        <v>1.2911585086734373E-2</v>
      </c>
      <c r="H4279" s="54">
        <f t="shared" si="529"/>
        <v>1.6392935968888651E-2</v>
      </c>
      <c r="I4279" s="54">
        <f t="shared" si="530"/>
        <v>1.2119803964676368E-5</v>
      </c>
      <c r="K4279" s="58">
        <v>44517</v>
      </c>
      <c r="L4279" s="72">
        <v>1.2911585086734373E-2</v>
      </c>
      <c r="M4279" s="54">
        <f t="shared" si="531"/>
        <v>1.6392935968888651E-2</v>
      </c>
      <c r="N4279" s="54">
        <f t="shared" si="532"/>
        <v>1.2119803964676368E-5</v>
      </c>
      <c r="P4279" s="58">
        <v>44517</v>
      </c>
      <c r="Q4279" s="72">
        <v>1.2911585086734373E-2</v>
      </c>
      <c r="R4279" s="54">
        <f t="shared" si="533"/>
        <v>1.6373786436703029E-2</v>
      </c>
      <c r="S4279" s="54">
        <f t="shared" si="534"/>
        <v>1.1986838187724786E-5</v>
      </c>
    </row>
    <row r="4280" spans="1:19" ht="14.4" x14ac:dyDescent="0.3">
      <c r="A4280" s="58">
        <v>44518</v>
      </c>
      <c r="B4280" s="72">
        <v>1.9888589393832052E-2</v>
      </c>
      <c r="C4280" s="54">
        <f t="shared" si="535"/>
        <v>1.4351642587311865E-2</v>
      </c>
      <c r="D4280" s="54">
        <f t="shared" si="528"/>
        <v>3.0657779938234095E-5</v>
      </c>
      <c r="F4280" s="58">
        <v>44518</v>
      </c>
      <c r="G4280" s="72">
        <v>1.9888589393832052E-2</v>
      </c>
      <c r="H4280" s="54">
        <f t="shared" si="529"/>
        <v>1.572064423019106E-2</v>
      </c>
      <c r="I4280" s="54">
        <f t="shared" si="530"/>
        <v>1.737176688711834E-5</v>
      </c>
      <c r="K4280" s="58">
        <v>44518</v>
      </c>
      <c r="L4280" s="72">
        <v>1.9888589393832052E-2</v>
      </c>
      <c r="M4280" s="54">
        <f t="shared" si="531"/>
        <v>1.572064423019106E-2</v>
      </c>
      <c r="N4280" s="54">
        <f t="shared" si="532"/>
        <v>1.737176688711834E-5</v>
      </c>
      <c r="P4280" s="58">
        <v>44518</v>
      </c>
      <c r="Q4280" s="72">
        <v>1.9888589393832052E-2</v>
      </c>
      <c r="R4280" s="54">
        <f t="shared" si="533"/>
        <v>1.5712277544739191E-2</v>
      </c>
      <c r="S4280" s="54">
        <f t="shared" si="534"/>
        <v>1.7441580660873426E-5</v>
      </c>
    </row>
    <row r="4281" spans="1:19" ht="14.4" x14ac:dyDescent="0.3">
      <c r="A4281" s="58">
        <v>44519</v>
      </c>
      <c r="B4281" s="72">
        <v>9.5420056933368403E-3</v>
      </c>
      <c r="C4281" s="54">
        <f t="shared" si="535"/>
        <v>1.7673810671223977E-2</v>
      </c>
      <c r="D4281" s="54">
        <f t="shared" si="528"/>
        <v>6.6126252198390017E-5</v>
      </c>
      <c r="F4281" s="58">
        <v>44519</v>
      </c>
      <c r="G4281" s="72">
        <v>9.5420056933368403E-3</v>
      </c>
      <c r="H4281" s="54">
        <f t="shared" si="529"/>
        <v>1.6525525782126578E-2</v>
      </c>
      <c r="I4281" s="54">
        <f t="shared" si="530"/>
        <v>4.8769552830529828E-5</v>
      </c>
      <c r="K4281" s="58">
        <v>44519</v>
      </c>
      <c r="L4281" s="72">
        <v>9.5420056933368403E-3</v>
      </c>
      <c r="M4281" s="54">
        <f t="shared" si="531"/>
        <v>1.6525525782126578E-2</v>
      </c>
      <c r="N4281" s="54">
        <f t="shared" si="532"/>
        <v>4.8769552830529828E-5</v>
      </c>
      <c r="P4281" s="58">
        <v>44519</v>
      </c>
      <c r="Q4281" s="72">
        <v>9.5420056933368403E-3</v>
      </c>
      <c r="R4281" s="54">
        <f t="shared" si="533"/>
        <v>1.6510228658649387E-2</v>
      </c>
      <c r="S4281" s="54">
        <f t="shared" si="534"/>
        <v>4.8556131294309179E-5</v>
      </c>
    </row>
    <row r="4282" spans="1:19" ht="14.4" x14ac:dyDescent="0.3">
      <c r="A4282" s="58">
        <v>44522</v>
      </c>
      <c r="B4282" s="72">
        <v>1.2825220681645455E-2</v>
      </c>
      <c r="C4282" s="54">
        <f t="shared" si="535"/>
        <v>1.2794727684491695E-2</v>
      </c>
      <c r="D4282" s="54">
        <f t="shared" si="528"/>
        <v>9.2982287541925348E-10</v>
      </c>
      <c r="F4282" s="58">
        <v>44522</v>
      </c>
      <c r="G4282" s="72">
        <v>1.2825220681645455E-2</v>
      </c>
      <c r="H4282" s="54">
        <f t="shared" si="529"/>
        <v>1.517692202983352E-2</v>
      </c>
      <c r="I4282" s="54">
        <f t="shared" si="530"/>
        <v>5.530499231069561E-6</v>
      </c>
      <c r="K4282" s="58">
        <v>44522</v>
      </c>
      <c r="L4282" s="72">
        <v>1.2825220681645455E-2</v>
      </c>
      <c r="M4282" s="54">
        <f t="shared" si="531"/>
        <v>1.517692202983352E-2</v>
      </c>
      <c r="N4282" s="54">
        <f t="shared" si="532"/>
        <v>5.530499231069561E-6</v>
      </c>
      <c r="P4282" s="58">
        <v>44522</v>
      </c>
      <c r="Q4282" s="72">
        <v>1.2825220681645455E-2</v>
      </c>
      <c r="R4282" s="54">
        <f t="shared" si="533"/>
        <v>1.5178838312798298E-2</v>
      </c>
      <c r="S4282" s="54">
        <f t="shared" si="534"/>
        <v>5.5395159536735172E-6</v>
      </c>
    </row>
    <row r="4283" spans="1:19" ht="14.4" x14ac:dyDescent="0.3">
      <c r="A4283" s="58">
        <v>44523</v>
      </c>
      <c r="B4283" s="72">
        <v>1.1639517137725108E-2</v>
      </c>
      <c r="C4283" s="54">
        <f t="shared" si="535"/>
        <v>1.2813023482783951E-2</v>
      </c>
      <c r="D4283" s="54">
        <f t="shared" si="528"/>
        <v>1.3771171418933662E-6</v>
      </c>
      <c r="F4283" s="58">
        <v>44523</v>
      </c>
      <c r="G4283" s="72">
        <v>1.1639517137725108E-2</v>
      </c>
      <c r="H4283" s="54">
        <f t="shared" si="529"/>
        <v>1.4722779531191593E-2</v>
      </c>
      <c r="I4283" s="54">
        <f t="shared" si="530"/>
        <v>9.5065069869646766E-6</v>
      </c>
      <c r="K4283" s="58">
        <v>44523</v>
      </c>
      <c r="L4283" s="72">
        <v>1.1639517137725108E-2</v>
      </c>
      <c r="M4283" s="54">
        <f t="shared" si="531"/>
        <v>1.4722779531191593E-2</v>
      </c>
      <c r="N4283" s="54">
        <f t="shared" si="532"/>
        <v>9.5065069869646766E-6</v>
      </c>
      <c r="P4283" s="58">
        <v>44523</v>
      </c>
      <c r="Q4283" s="72">
        <v>1.1639517137725108E-2</v>
      </c>
      <c r="R4283" s="54">
        <f t="shared" si="533"/>
        <v>1.4729142054865592E-2</v>
      </c>
      <c r="S4283" s="54">
        <f t="shared" si="534"/>
        <v>9.5457821286153446E-6</v>
      </c>
    </row>
    <row r="4284" spans="1:19" ht="14.4" x14ac:dyDescent="0.3">
      <c r="A4284" s="58">
        <v>44524</v>
      </c>
      <c r="B4284" s="72">
        <v>7.8283919540766515E-3</v>
      </c>
      <c r="C4284" s="54">
        <f t="shared" si="535"/>
        <v>1.2108919675748646E-2</v>
      </c>
      <c r="D4284" s="54">
        <f t="shared" si="528"/>
        <v>1.8322917576002432E-5</v>
      </c>
      <c r="F4284" s="58">
        <v>44524</v>
      </c>
      <c r="G4284" s="72">
        <v>7.8283919540766515E-3</v>
      </c>
      <c r="H4284" s="54">
        <f t="shared" si="529"/>
        <v>1.4127363583322014E-2</v>
      </c>
      <c r="I4284" s="54">
        <f t="shared" si="530"/>
        <v>3.9677043586037984E-5</v>
      </c>
      <c r="K4284" s="58">
        <v>44524</v>
      </c>
      <c r="L4284" s="72">
        <v>7.8283919540766515E-3</v>
      </c>
      <c r="M4284" s="54">
        <f t="shared" si="531"/>
        <v>1.4127363583322014E-2</v>
      </c>
      <c r="N4284" s="54">
        <f t="shared" si="532"/>
        <v>3.9677043586037984E-5</v>
      </c>
      <c r="P4284" s="58">
        <v>44524</v>
      </c>
      <c r="Q4284" s="72">
        <v>7.8283919540766515E-3</v>
      </c>
      <c r="R4284" s="54">
        <f t="shared" si="533"/>
        <v>1.4138819843957793E-2</v>
      </c>
      <c r="S4284" s="54">
        <f t="shared" si="534"/>
        <v>3.9821500153389757E-5</v>
      </c>
    </row>
    <row r="4285" spans="1:19" ht="14.4" x14ac:dyDescent="0.3">
      <c r="A4285" s="58">
        <v>44525</v>
      </c>
      <c r="B4285" s="72">
        <v>8.6684327028387215E-3</v>
      </c>
      <c r="C4285" s="54">
        <f t="shared" si="535"/>
        <v>9.5406030427454495E-3</v>
      </c>
      <c r="D4285" s="54">
        <f t="shared" si="528"/>
        <v>7.6068110181301751E-7</v>
      </c>
      <c r="F4285" s="58">
        <v>44525</v>
      </c>
      <c r="G4285" s="72">
        <v>8.6684327028387215E-3</v>
      </c>
      <c r="H4285" s="54">
        <f t="shared" si="529"/>
        <v>1.2910954570849339E-2</v>
      </c>
      <c r="I4285" s="54">
        <f t="shared" si="530"/>
        <v>1.7998991800548298E-5</v>
      </c>
      <c r="K4285" s="58">
        <v>44525</v>
      </c>
      <c r="L4285" s="72">
        <v>8.6684327028387215E-3</v>
      </c>
      <c r="M4285" s="54">
        <f t="shared" si="531"/>
        <v>1.2910954570849339E-2</v>
      </c>
      <c r="N4285" s="54">
        <f t="shared" si="532"/>
        <v>1.7998991800548298E-5</v>
      </c>
      <c r="P4285" s="58">
        <v>44525</v>
      </c>
      <c r="Q4285" s="72">
        <v>8.6684327028387215E-3</v>
      </c>
      <c r="R4285" s="54">
        <f t="shared" si="533"/>
        <v>1.2933111758467397E-2</v>
      </c>
      <c r="S4285" s="54">
        <f t="shared" si="534"/>
        <v>1.8187487447517894E-5</v>
      </c>
    </row>
    <row r="4286" spans="1:19" ht="14.4" x14ac:dyDescent="0.3">
      <c r="A4286" s="58">
        <v>44526</v>
      </c>
      <c r="B4286" s="72">
        <v>1.1421773246573218E-2</v>
      </c>
      <c r="C4286" s="54">
        <f t="shared" si="535"/>
        <v>9.0173008388014127E-3</v>
      </c>
      <c r="D4286" s="54">
        <f t="shared" si="528"/>
        <v>5.7814875597359436E-6</v>
      </c>
      <c r="F4286" s="58">
        <v>44526</v>
      </c>
      <c r="G4286" s="72">
        <v>1.1421773246573218E-2</v>
      </c>
      <c r="H4286" s="54">
        <f t="shared" si="529"/>
        <v>1.2091671338662629E-2</v>
      </c>
      <c r="I4286" s="54">
        <f t="shared" si="530"/>
        <v>4.4876345378503314E-7</v>
      </c>
      <c r="K4286" s="58">
        <v>44526</v>
      </c>
      <c r="L4286" s="72">
        <v>1.1421773246573218E-2</v>
      </c>
      <c r="M4286" s="54">
        <f t="shared" si="531"/>
        <v>1.2091671338662629E-2</v>
      </c>
      <c r="N4286" s="54">
        <f t="shared" si="532"/>
        <v>4.4876345378503314E-7</v>
      </c>
      <c r="P4286" s="58">
        <v>44526</v>
      </c>
      <c r="Q4286" s="72">
        <v>1.1421773246573218E-2</v>
      </c>
      <c r="R4286" s="54">
        <f t="shared" si="533"/>
        <v>1.2118276677689714E-2</v>
      </c>
      <c r="S4286" s="54">
        <f t="shared" si="534"/>
        <v>4.851170295570515E-7</v>
      </c>
    </row>
    <row r="4287" spans="1:19" ht="14.4" x14ac:dyDescent="0.3">
      <c r="A4287" s="58">
        <v>44529</v>
      </c>
      <c r="B4287" s="72">
        <v>2.3101355942469141E-2</v>
      </c>
      <c r="C4287" s="54">
        <f t="shared" si="535"/>
        <v>1.0459984283464495E-2</v>
      </c>
      <c r="D4287" s="54">
        <f t="shared" si="528"/>
        <v>1.5980427742108588E-4</v>
      </c>
      <c r="F4287" s="58">
        <v>44529</v>
      </c>
      <c r="G4287" s="72">
        <v>2.3101355942469141E-2</v>
      </c>
      <c r="H4287" s="54">
        <f t="shared" si="529"/>
        <v>1.1962305765261336E-2</v>
      </c>
      <c r="I4287" s="54">
        <f t="shared" si="530"/>
        <v>1.2407843885035323E-4</v>
      </c>
      <c r="K4287" s="58">
        <v>44529</v>
      </c>
      <c r="L4287" s="72">
        <v>2.3101355942469141E-2</v>
      </c>
      <c r="M4287" s="54">
        <f t="shared" si="531"/>
        <v>1.1962305765261336E-2</v>
      </c>
      <c r="N4287" s="54">
        <f t="shared" si="532"/>
        <v>1.2407843885035323E-4</v>
      </c>
      <c r="P4287" s="58">
        <v>44529</v>
      </c>
      <c r="Q4287" s="72">
        <v>2.3101355942469141E-2</v>
      </c>
      <c r="R4287" s="54">
        <f t="shared" si="533"/>
        <v>1.1985198567437386E-2</v>
      </c>
      <c r="S4287" s="54">
        <f t="shared" si="534"/>
        <v>1.235689547864729E-4</v>
      </c>
    </row>
    <row r="4288" spans="1:19" ht="14.4" x14ac:dyDescent="0.3">
      <c r="A4288" s="58">
        <v>44530</v>
      </c>
      <c r="B4288" s="72">
        <v>1.2620415557736058E-2</v>
      </c>
      <c r="C4288" s="54">
        <f t="shared" si="535"/>
        <v>1.8044807278867283E-2</v>
      </c>
      <c r="D4288" s="54">
        <f t="shared" si="528"/>
        <v>2.9424025544276971E-5</v>
      </c>
      <c r="F4288" s="58">
        <v>44530</v>
      </c>
      <c r="G4288" s="72">
        <v>1.2620415557736058E-2</v>
      </c>
      <c r="H4288" s="54">
        <f t="shared" si="529"/>
        <v>1.4113393565535207E-2</v>
      </c>
      <c r="I4288" s="54">
        <f t="shared" si="530"/>
        <v>2.2289833317719163E-6</v>
      </c>
      <c r="K4288" s="58">
        <v>44530</v>
      </c>
      <c r="L4288" s="72">
        <v>1.2620415557736058E-2</v>
      </c>
      <c r="M4288" s="54">
        <f t="shared" si="531"/>
        <v>1.4113393565535207E-2</v>
      </c>
      <c r="N4288" s="54">
        <f t="shared" si="532"/>
        <v>2.2289833317719163E-6</v>
      </c>
      <c r="P4288" s="58">
        <v>44530</v>
      </c>
      <c r="Q4288" s="72">
        <v>1.2620415557736058E-2</v>
      </c>
      <c r="R4288" s="54">
        <f t="shared" si="533"/>
        <v>1.4109118063950632E-2</v>
      </c>
      <c r="S4288" s="54">
        <f t="shared" si="534"/>
        <v>2.2162351520095521E-6</v>
      </c>
    </row>
    <row r="4289" spans="1:19" ht="14.4" x14ac:dyDescent="0.3">
      <c r="A4289" s="58">
        <v>44531</v>
      </c>
      <c r="B4289" s="72">
        <v>1.0115742912773236E-2</v>
      </c>
      <c r="C4289" s="54">
        <f t="shared" si="535"/>
        <v>1.4790172246188548E-2</v>
      </c>
      <c r="D4289" s="54">
        <f t="shared" si="528"/>
        <v>2.1850289593093516E-5</v>
      </c>
      <c r="F4289" s="58">
        <v>44531</v>
      </c>
      <c r="G4289" s="72">
        <v>1.0115742912773236E-2</v>
      </c>
      <c r="H4289" s="54">
        <f t="shared" si="529"/>
        <v>1.38250811216946E-2</v>
      </c>
      <c r="I4289" s="54">
        <f t="shared" si="530"/>
        <v>1.3759189948163953E-5</v>
      </c>
      <c r="K4289" s="58">
        <v>44531</v>
      </c>
      <c r="L4289" s="72">
        <v>1.0115742912773236E-2</v>
      </c>
      <c r="M4289" s="54">
        <f t="shared" si="531"/>
        <v>1.38250811216946E-2</v>
      </c>
      <c r="N4289" s="54">
        <f t="shared" si="532"/>
        <v>1.3759189948163953E-5</v>
      </c>
      <c r="P4289" s="58">
        <v>44531</v>
      </c>
      <c r="Q4289" s="72">
        <v>1.0115742912773236E-2</v>
      </c>
      <c r="R4289" s="54">
        <f t="shared" si="533"/>
        <v>1.3824677661500119E-2</v>
      </c>
      <c r="S4289" s="54">
        <f t="shared" si="534"/>
        <v>1.3756196970313747E-5</v>
      </c>
    </row>
    <row r="4290" spans="1:19" ht="14.4" x14ac:dyDescent="0.3">
      <c r="A4290" s="58">
        <v>44532</v>
      </c>
      <c r="B4290" s="72">
        <v>7.0984732367593362E-3</v>
      </c>
      <c r="C4290" s="54">
        <f t="shared" si="535"/>
        <v>1.198551464613936E-2</v>
      </c>
      <c r="D4290" s="54">
        <f t="shared" si="528"/>
        <v>2.3883173736995088E-5</v>
      </c>
      <c r="F4290" s="58">
        <v>44532</v>
      </c>
      <c r="G4290" s="72">
        <v>7.0984732367593362E-3</v>
      </c>
      <c r="H4290" s="54">
        <f t="shared" si="529"/>
        <v>1.3108762221845585E-2</v>
      </c>
      <c r="I4290" s="54">
        <f t="shared" si="530"/>
        <v>3.6123573684249085E-5</v>
      </c>
      <c r="K4290" s="58">
        <v>44532</v>
      </c>
      <c r="L4290" s="72">
        <v>7.0984732367593362E-3</v>
      </c>
      <c r="M4290" s="54">
        <f t="shared" si="531"/>
        <v>1.3108762221845585E-2</v>
      </c>
      <c r="N4290" s="54">
        <f t="shared" si="532"/>
        <v>3.6123573684249085E-5</v>
      </c>
      <c r="P4290" s="58">
        <v>44532</v>
      </c>
      <c r="Q4290" s="72">
        <v>7.0984732367593362E-3</v>
      </c>
      <c r="R4290" s="54">
        <f t="shared" si="533"/>
        <v>1.3116026411041011E-2</v>
      </c>
      <c r="S4290" s="54">
        <f t="shared" si="534"/>
        <v>3.6210946205307466E-5</v>
      </c>
    </row>
    <row r="4291" spans="1:19" ht="14.4" x14ac:dyDescent="0.3">
      <c r="A4291" s="58">
        <v>44533</v>
      </c>
      <c r="B4291" s="72">
        <v>1.2624025815547196E-2</v>
      </c>
      <c r="C4291" s="54">
        <f t="shared" si="535"/>
        <v>9.0532898005113455E-3</v>
      </c>
      <c r="D4291" s="54">
        <f t="shared" si="528"/>
        <v>1.2750155689074107E-5</v>
      </c>
      <c r="F4291" s="58">
        <v>44533</v>
      </c>
      <c r="G4291" s="72">
        <v>1.2624025815547196E-2</v>
      </c>
      <c r="H4291" s="54">
        <f t="shared" si="529"/>
        <v>1.1948101383958935E-2</v>
      </c>
      <c r="I4291" s="54">
        <f t="shared" si="530"/>
        <v>4.5687383721791408E-7</v>
      </c>
      <c r="K4291" s="58">
        <v>44533</v>
      </c>
      <c r="L4291" s="72">
        <v>1.2624025815547196E-2</v>
      </c>
      <c r="M4291" s="54">
        <f t="shared" si="531"/>
        <v>1.1948101383958935E-2</v>
      </c>
      <c r="N4291" s="54">
        <f t="shared" si="532"/>
        <v>4.5687383721791408E-7</v>
      </c>
      <c r="P4291" s="58">
        <v>44533</v>
      </c>
      <c r="Q4291" s="72">
        <v>1.2624025815547196E-2</v>
      </c>
      <c r="R4291" s="54">
        <f t="shared" si="533"/>
        <v>1.1966276719940987E-2</v>
      </c>
      <c r="S4291" s="54">
        <f t="shared" si="534"/>
        <v>4.3263387277078663E-7</v>
      </c>
    </row>
    <row r="4292" spans="1:19" ht="14.4" x14ac:dyDescent="0.3">
      <c r="A4292" s="58">
        <v>44536</v>
      </c>
      <c r="B4292" s="72">
        <v>1.3099530909261867E-2</v>
      </c>
      <c r="C4292" s="54">
        <f t="shared" si="535"/>
        <v>1.1195731409532856E-2</v>
      </c>
      <c r="D4292" s="54">
        <f t="shared" si="528"/>
        <v>3.624452535168433E-6</v>
      </c>
      <c r="F4292" s="58">
        <v>44536</v>
      </c>
      <c r="G4292" s="72">
        <v>1.3099530909261867E-2</v>
      </c>
      <c r="H4292" s="54">
        <f t="shared" si="529"/>
        <v>1.2078630717750035E-2</v>
      </c>
      <c r="I4292" s="54">
        <f t="shared" si="530"/>
        <v>1.042237201028896E-6</v>
      </c>
      <c r="K4292" s="58">
        <v>44536</v>
      </c>
      <c r="L4292" s="72">
        <v>1.3099530909261867E-2</v>
      </c>
      <c r="M4292" s="54">
        <f t="shared" si="531"/>
        <v>1.2078630717750035E-2</v>
      </c>
      <c r="N4292" s="54">
        <f t="shared" si="532"/>
        <v>1.042237201028896E-6</v>
      </c>
      <c r="P4292" s="58">
        <v>44536</v>
      </c>
      <c r="Q4292" s="72">
        <v>1.3099530909261867E-2</v>
      </c>
      <c r="R4292" s="54">
        <f t="shared" si="533"/>
        <v>1.2091950195121343E-2</v>
      </c>
      <c r="S4292" s="54">
        <f t="shared" si="534"/>
        <v>1.0152188955079278E-6</v>
      </c>
    </row>
    <row r="4293" spans="1:19" ht="14.4" x14ac:dyDescent="0.3">
      <c r="A4293" s="58">
        <v>44537</v>
      </c>
      <c r="B4293" s="72">
        <v>7.406224129259442E-3</v>
      </c>
      <c r="C4293" s="54">
        <f t="shared" si="535"/>
        <v>1.2338011109370262E-2</v>
      </c>
      <c r="D4293" s="54">
        <f t="shared" si="528"/>
        <v>2.4322522817190604E-5</v>
      </c>
      <c r="F4293" s="58">
        <v>44537</v>
      </c>
      <c r="G4293" s="72">
        <v>7.406224129259442E-3</v>
      </c>
      <c r="H4293" s="54">
        <f t="shared" si="529"/>
        <v>1.2275779120201061E-2</v>
      </c>
      <c r="I4293" s="54">
        <f t="shared" si="530"/>
        <v>2.3712565809804435E-5</v>
      </c>
      <c r="K4293" s="58">
        <v>44537</v>
      </c>
      <c r="L4293" s="72">
        <v>7.406224129259442E-3</v>
      </c>
      <c r="M4293" s="54">
        <f t="shared" si="531"/>
        <v>1.2275779120201061E-2</v>
      </c>
      <c r="N4293" s="54">
        <f t="shared" si="532"/>
        <v>2.3712565809804435E-5</v>
      </c>
      <c r="P4293" s="58">
        <v>44537</v>
      </c>
      <c r="Q4293" s="72">
        <v>7.406224129259442E-3</v>
      </c>
      <c r="R4293" s="54">
        <f t="shared" si="533"/>
        <v>1.228446459113741E-2</v>
      </c>
      <c r="S4293" s="54">
        <f t="shared" si="534"/>
        <v>2.379723000390337E-5</v>
      </c>
    </row>
    <row r="4294" spans="1:19" ht="14.4" x14ac:dyDescent="0.3">
      <c r="A4294" s="58">
        <v>44538</v>
      </c>
      <c r="B4294" s="72">
        <v>6.7818171606000947E-3</v>
      </c>
      <c r="C4294" s="54">
        <f t="shared" si="535"/>
        <v>9.3789389213037692E-3</v>
      </c>
      <c r="D4294" s="54">
        <f t="shared" si="528"/>
        <v>6.7450414399205544E-6</v>
      </c>
      <c r="F4294" s="58">
        <v>44538</v>
      </c>
      <c r="G4294" s="72">
        <v>6.7818171606000947E-3</v>
      </c>
      <c r="H4294" s="54">
        <f t="shared" si="529"/>
        <v>1.1335408068169142E-2</v>
      </c>
      <c r="I4294" s="54">
        <f t="shared" si="530"/>
        <v>2.0735190153495499E-5</v>
      </c>
      <c r="K4294" s="58">
        <v>44538</v>
      </c>
      <c r="L4294" s="72">
        <v>6.7818171606000947E-3</v>
      </c>
      <c r="M4294" s="54">
        <f t="shared" si="531"/>
        <v>1.1335408068169142E-2</v>
      </c>
      <c r="N4294" s="54">
        <f t="shared" si="532"/>
        <v>2.0735190153495499E-5</v>
      </c>
      <c r="P4294" s="58">
        <v>44538</v>
      </c>
      <c r="Q4294" s="72">
        <v>6.7818171606000947E-3</v>
      </c>
      <c r="R4294" s="54">
        <f t="shared" si="533"/>
        <v>1.1352398799325715E-2</v>
      </c>
      <c r="S4294" s="54">
        <f t="shared" si="534"/>
        <v>2.0890216516255772E-5</v>
      </c>
    </row>
    <row r="4295" spans="1:19" ht="14.4" x14ac:dyDescent="0.3">
      <c r="A4295" s="58">
        <v>44539</v>
      </c>
      <c r="B4295" s="72">
        <v>1.1948145740957452E-2</v>
      </c>
      <c r="C4295" s="54">
        <f t="shared" si="535"/>
        <v>7.8206658648815632E-3</v>
      </c>
      <c r="D4295" s="54">
        <f t="shared" si="528"/>
        <v>1.7036090127411435E-5</v>
      </c>
      <c r="F4295" s="58">
        <v>44539</v>
      </c>
      <c r="G4295" s="72">
        <v>1.1948145740957452E-2</v>
      </c>
      <c r="H4295" s="54">
        <f t="shared" si="529"/>
        <v>1.0456053572688709E-2</v>
      </c>
      <c r="I4295" s="54">
        <f t="shared" si="530"/>
        <v>2.2263390386089194E-6</v>
      </c>
      <c r="K4295" s="58">
        <v>44539</v>
      </c>
      <c r="L4295" s="72">
        <v>1.1948145740957452E-2</v>
      </c>
      <c r="M4295" s="54">
        <f t="shared" si="531"/>
        <v>1.0456053572688709E-2</v>
      </c>
      <c r="N4295" s="54">
        <f t="shared" si="532"/>
        <v>2.2263390386089194E-6</v>
      </c>
      <c r="P4295" s="58">
        <v>44539</v>
      </c>
      <c r="Q4295" s="72">
        <v>1.1948145740957452E-2</v>
      </c>
      <c r="R4295" s="54">
        <f t="shared" si="533"/>
        <v>1.0479116141894187E-2</v>
      </c>
      <c r="S4295" s="54">
        <f t="shared" si="534"/>
        <v>2.1580479629239754E-6</v>
      </c>
    </row>
    <row r="4296" spans="1:19" ht="14.4" x14ac:dyDescent="0.3">
      <c r="A4296" s="58">
        <v>44540</v>
      </c>
      <c r="B4296" s="72">
        <v>1.1716795381339065E-2</v>
      </c>
      <c r="C4296" s="54">
        <f t="shared" si="535"/>
        <v>1.0297153790527095E-2</v>
      </c>
      <c r="D4296" s="54">
        <f t="shared" ref="D4296:D4359" si="536">(C4296-B4296)^2</f>
        <v>2.0153822463631404E-6</v>
      </c>
      <c r="F4296" s="58">
        <v>44540</v>
      </c>
      <c r="G4296" s="72">
        <v>1.1716795381339065E-2</v>
      </c>
      <c r="H4296" s="54">
        <f t="shared" ref="H4296:H4359" si="537">($H$4*G4295)+(1-$H$4)*H4295</f>
        <v>1.0744194950004206E-2</v>
      </c>
      <c r="I4296" s="54">
        <f t="shared" ref="I4296:I4359" si="538">(H4296-G4296)^2</f>
        <v>9.4595159903275381E-7</v>
      </c>
      <c r="K4296" s="58">
        <v>44540</v>
      </c>
      <c r="L4296" s="72">
        <v>1.1716795381339065E-2</v>
      </c>
      <c r="M4296" s="54">
        <f t="shared" ref="M4296:M4359" si="539">($H$4*L4295)+(1-$H$4)*M4295</f>
        <v>1.0744194950004206E-2</v>
      </c>
      <c r="N4296" s="54">
        <f t="shared" ref="N4296:N4359" si="540">(M4296-L4296)^2</f>
        <v>9.4595159903275381E-7</v>
      </c>
      <c r="P4296" s="58">
        <v>44540</v>
      </c>
      <c r="Q4296" s="72">
        <v>1.1716795381339065E-2</v>
      </c>
      <c r="R4296" s="54">
        <f t="shared" si="533"/>
        <v>1.0759797721071326E-2</v>
      </c>
      <c r="S4296" s="54">
        <f t="shared" si="534"/>
        <v>9.1584452175792711E-7</v>
      </c>
    </row>
    <row r="4297" spans="1:19" ht="14.4" x14ac:dyDescent="0.3">
      <c r="A4297" s="58">
        <v>44543</v>
      </c>
      <c r="B4297" s="72">
        <v>2.0894495916369993E-2</v>
      </c>
      <c r="C4297" s="54">
        <f t="shared" si="535"/>
        <v>1.1148938745014277E-2</v>
      </c>
      <c r="D4297" s="54">
        <f t="shared" si="536"/>
        <v>9.4975884580162826E-5</v>
      </c>
      <c r="F4297" s="58">
        <v>44543</v>
      </c>
      <c r="G4297" s="72">
        <v>2.0894495916369993E-2</v>
      </c>
      <c r="H4297" s="54">
        <f t="shared" si="537"/>
        <v>1.0932016073807595E-2</v>
      </c>
      <c r="I4297" s="54">
        <f t="shared" si="538"/>
        <v>9.9251004613462108E-5</v>
      </c>
      <c r="K4297" s="58">
        <v>44543</v>
      </c>
      <c r="L4297" s="72">
        <v>2.0894495916369993E-2</v>
      </c>
      <c r="M4297" s="54">
        <f t="shared" si="539"/>
        <v>1.0932016073807595E-2</v>
      </c>
      <c r="N4297" s="54">
        <f t="shared" si="540"/>
        <v>9.9251004613462108E-5</v>
      </c>
      <c r="P4297" s="58">
        <v>44543</v>
      </c>
      <c r="Q4297" s="72">
        <v>2.0894495916369993E-2</v>
      </c>
      <c r="R4297" s="54">
        <f t="shared" ref="R4297:R4360" si="541">($R$4*Q4296)+(1-$R$4)*R4296</f>
        <v>1.0942647416355925E-2</v>
      </c>
      <c r="S4297" s="54">
        <f t="shared" ref="S4297:S4360" si="542">(R4297-Q4297)^2</f>
        <v>9.9039288567232241E-5</v>
      </c>
    </row>
    <row r="4298" spans="1:19" ht="14.4" x14ac:dyDescent="0.3">
      <c r="A4298" s="58">
        <v>44544</v>
      </c>
      <c r="B4298" s="72">
        <v>1.0735620222544418E-2</v>
      </c>
      <c r="C4298" s="54">
        <f t="shared" ref="C4298:C4361" si="543">($C$4*B4297)+(1-$C$4)*C4297</f>
        <v>1.6996273047827706E-2</v>
      </c>
      <c r="D4298" s="54">
        <f t="shared" si="536"/>
        <v>3.9195773798727615E-5</v>
      </c>
      <c r="F4298" s="58">
        <v>44544</v>
      </c>
      <c r="G4298" s="72">
        <v>1.0735620222544418E-2</v>
      </c>
      <c r="H4298" s="54">
        <f t="shared" si="537"/>
        <v>1.2855893649443237E-2</v>
      </c>
      <c r="I4298" s="54">
        <f t="shared" si="538"/>
        <v>4.4955594048132621E-6</v>
      </c>
      <c r="K4298" s="58">
        <v>44544</v>
      </c>
      <c r="L4298" s="72">
        <v>1.0735620222544418E-2</v>
      </c>
      <c r="M4298" s="54">
        <f t="shared" si="539"/>
        <v>1.2855893649443237E-2</v>
      </c>
      <c r="N4298" s="54">
        <f t="shared" si="540"/>
        <v>4.4955594048132621E-6</v>
      </c>
      <c r="P4298" s="58">
        <v>44544</v>
      </c>
      <c r="Q4298" s="72">
        <v>1.0735620222544418E-2</v>
      </c>
      <c r="R4298" s="54">
        <f t="shared" si="541"/>
        <v>1.2844107097288664E-2</v>
      </c>
      <c r="S4298" s="54">
        <f t="shared" si="542"/>
        <v>4.4457169009687553E-6</v>
      </c>
    </row>
    <row r="4299" spans="1:19" ht="14.4" x14ac:dyDescent="0.3">
      <c r="A4299" s="58">
        <v>44545</v>
      </c>
      <c r="B4299" s="72">
        <v>1.1439606913117337E-2</v>
      </c>
      <c r="C4299" s="54">
        <f t="shared" si="543"/>
        <v>1.3239881352657733E-2</v>
      </c>
      <c r="D4299" s="54">
        <f t="shared" si="536"/>
        <v>3.2409880576624883E-6</v>
      </c>
      <c r="F4299" s="58">
        <v>44545</v>
      </c>
      <c r="G4299" s="72">
        <v>1.1439606913117337E-2</v>
      </c>
      <c r="H4299" s="54">
        <f t="shared" si="537"/>
        <v>1.2446442733136279E-2</v>
      </c>
      <c r="I4299" s="54">
        <f t="shared" si="538"/>
        <v>1.0137183684732168E-6</v>
      </c>
      <c r="K4299" s="58">
        <v>44545</v>
      </c>
      <c r="L4299" s="72">
        <v>1.1439606913117337E-2</v>
      </c>
      <c r="M4299" s="54">
        <f t="shared" si="539"/>
        <v>1.2446442733136279E-2</v>
      </c>
      <c r="N4299" s="54">
        <f t="shared" si="540"/>
        <v>1.0137183684732168E-6</v>
      </c>
      <c r="P4299" s="58">
        <v>44545</v>
      </c>
      <c r="Q4299" s="72">
        <v>1.1439606913117337E-2</v>
      </c>
      <c r="R4299" s="54">
        <f t="shared" si="541"/>
        <v>1.2441246987420995E-2</v>
      </c>
      <c r="S4299" s="54">
        <f t="shared" si="542"/>
        <v>1.0032828384510387E-6</v>
      </c>
    </row>
    <row r="4300" spans="1:19" ht="14.4" x14ac:dyDescent="0.3">
      <c r="A4300" s="58">
        <v>44546</v>
      </c>
      <c r="B4300" s="72">
        <v>9.1690514509062664E-3</v>
      </c>
      <c r="C4300" s="54">
        <f t="shared" si="543"/>
        <v>1.2159716688933495E-2</v>
      </c>
      <c r="D4300" s="54">
        <f t="shared" si="536"/>
        <v>8.9440785659444567E-6</v>
      </c>
      <c r="F4300" s="58">
        <v>44546</v>
      </c>
      <c r="G4300" s="72">
        <v>9.1690514509062664E-3</v>
      </c>
      <c r="H4300" s="54">
        <f t="shared" si="537"/>
        <v>1.2252010334065751E-2</v>
      </c>
      <c r="I4300" s="54">
        <f t="shared" si="538"/>
        <v>9.5046354752519784E-6</v>
      </c>
      <c r="K4300" s="58">
        <v>44546</v>
      </c>
      <c r="L4300" s="72">
        <v>9.1690514509062664E-3</v>
      </c>
      <c r="M4300" s="54">
        <f t="shared" si="539"/>
        <v>1.2252010334065751E-2</v>
      </c>
      <c r="N4300" s="54">
        <f t="shared" si="540"/>
        <v>9.5046354752519784E-6</v>
      </c>
      <c r="P4300" s="58">
        <v>44546</v>
      </c>
      <c r="Q4300" s="72">
        <v>9.1690514509062664E-3</v>
      </c>
      <c r="R4300" s="54">
        <f t="shared" si="541"/>
        <v>1.224986764557388E-2</v>
      </c>
      <c r="S4300" s="54">
        <f t="shared" si="542"/>
        <v>9.491428425326236E-6</v>
      </c>
    </row>
    <row r="4301" spans="1:19" ht="14.4" x14ac:dyDescent="0.3">
      <c r="A4301" s="58">
        <v>44547</v>
      </c>
      <c r="B4301" s="72">
        <v>1.0981563808089873E-2</v>
      </c>
      <c r="C4301" s="54">
        <f t="shared" si="543"/>
        <v>1.0365317546117157E-2</v>
      </c>
      <c r="D4301" s="54">
        <f t="shared" si="536"/>
        <v>3.7975945539534436E-7</v>
      </c>
      <c r="F4301" s="58">
        <v>44547</v>
      </c>
      <c r="G4301" s="72">
        <v>1.0981563808089873E-2</v>
      </c>
      <c r="H4301" s="54">
        <f t="shared" si="537"/>
        <v>1.1656652997775102E-2</v>
      </c>
      <c r="I4301" s="54">
        <f t="shared" si="538"/>
        <v>4.557454140298599E-7</v>
      </c>
      <c r="K4301" s="58">
        <v>44547</v>
      </c>
      <c r="L4301" s="72">
        <v>1.0981563808089873E-2</v>
      </c>
      <c r="M4301" s="54">
        <f t="shared" si="539"/>
        <v>1.1656652997775102E-2</v>
      </c>
      <c r="N4301" s="54">
        <f t="shared" si="540"/>
        <v>4.557454140298599E-7</v>
      </c>
      <c r="P4301" s="58">
        <v>44547</v>
      </c>
      <c r="Q4301" s="72">
        <v>1.0981563808089873E-2</v>
      </c>
      <c r="R4301" s="54">
        <f t="shared" si="541"/>
        <v>1.166122848185301E-2</v>
      </c>
      <c r="S4301" s="54">
        <f t="shared" si="542"/>
        <v>4.6194406876155182E-7</v>
      </c>
    </row>
    <row r="4302" spans="1:19" ht="14.4" x14ac:dyDescent="0.3">
      <c r="A4302" s="58">
        <v>44550</v>
      </c>
      <c r="B4302" s="72">
        <v>1.3149414110030984E-2</v>
      </c>
      <c r="C4302" s="54">
        <f t="shared" si="543"/>
        <v>1.0735065303300786E-2</v>
      </c>
      <c r="D4302" s="54">
        <f t="shared" si="536"/>
        <v>5.8290801605595329E-6</v>
      </c>
      <c r="F4302" s="58">
        <v>44550</v>
      </c>
      <c r="G4302" s="72">
        <v>1.3149414110030984E-2</v>
      </c>
      <c r="H4302" s="54">
        <f t="shared" si="537"/>
        <v>1.1526284959484006E-2</v>
      </c>
      <c r="I4302" s="54">
        <f t="shared" si="538"/>
        <v>2.6345482393553563E-6</v>
      </c>
      <c r="K4302" s="58">
        <v>44550</v>
      </c>
      <c r="L4302" s="72">
        <v>1.3149414110030984E-2</v>
      </c>
      <c r="M4302" s="54">
        <f t="shared" si="539"/>
        <v>1.1526284959484006E-2</v>
      </c>
      <c r="N4302" s="54">
        <f t="shared" si="540"/>
        <v>2.6345482393553563E-6</v>
      </c>
      <c r="P4302" s="58">
        <v>44550</v>
      </c>
      <c r="Q4302" s="72">
        <v>1.3149414110030984E-2</v>
      </c>
      <c r="R4302" s="54">
        <f t="shared" si="541"/>
        <v>1.1531367685267021E-2</v>
      </c>
      <c r="S4302" s="54">
        <f t="shared" si="542"/>
        <v>2.6180742326914441E-6</v>
      </c>
    </row>
    <row r="4303" spans="1:19" ht="14.4" x14ac:dyDescent="0.3">
      <c r="A4303" s="58">
        <v>44551</v>
      </c>
      <c r="B4303" s="72">
        <v>1.2504249654883188E-2</v>
      </c>
      <c r="C4303" s="54">
        <f t="shared" si="543"/>
        <v>1.2183674587338905E-2</v>
      </c>
      <c r="D4303" s="54">
        <f t="shared" si="536"/>
        <v>1.0276837393102141E-7</v>
      </c>
      <c r="F4303" s="58">
        <v>44551</v>
      </c>
      <c r="G4303" s="72">
        <v>1.2504249654883188E-2</v>
      </c>
      <c r="H4303" s="54">
        <f t="shared" si="537"/>
        <v>1.1839731192193741E-2</v>
      </c>
      <c r="I4303" s="54">
        <f t="shared" si="538"/>
        <v>4.4158478725514582E-7</v>
      </c>
      <c r="K4303" s="58">
        <v>44551</v>
      </c>
      <c r="L4303" s="72">
        <v>1.2504249654883188E-2</v>
      </c>
      <c r="M4303" s="54">
        <f t="shared" si="539"/>
        <v>1.1839731192193741E-2</v>
      </c>
      <c r="N4303" s="54">
        <f t="shared" si="540"/>
        <v>4.4158478725514582E-7</v>
      </c>
      <c r="P4303" s="58">
        <v>44551</v>
      </c>
      <c r="Q4303" s="72">
        <v>1.2504249654883188E-2</v>
      </c>
      <c r="R4303" s="54">
        <f t="shared" si="541"/>
        <v>1.1840521310200289E-2</v>
      </c>
      <c r="S4303" s="54">
        <f t="shared" si="542"/>
        <v>4.4053531553550132E-7</v>
      </c>
    </row>
    <row r="4304" spans="1:19" ht="14.4" x14ac:dyDescent="0.3">
      <c r="A4304" s="58">
        <v>44552</v>
      </c>
      <c r="B4304" s="72">
        <v>3.2344982513266056E-2</v>
      </c>
      <c r="C4304" s="54">
        <f t="shared" si="543"/>
        <v>1.2376019627865475E-2</v>
      </c>
      <c r="D4304" s="54">
        <f t="shared" si="536"/>
        <v>3.987594787185058E-4</v>
      </c>
      <c r="F4304" s="58">
        <v>44552</v>
      </c>
      <c r="G4304" s="72">
        <v>3.2344982513266056E-2</v>
      </c>
      <c r="H4304" s="54">
        <f t="shared" si="537"/>
        <v>1.1968057892891513E-2</v>
      </c>
      <c r="I4304" s="54">
        <f t="shared" si="538"/>
        <v>4.1521905698442611E-4</v>
      </c>
      <c r="K4304" s="58">
        <v>44552</v>
      </c>
      <c r="L4304" s="72">
        <v>3.2344982513266056E-2</v>
      </c>
      <c r="M4304" s="54">
        <f t="shared" si="539"/>
        <v>1.1968057892891513E-2</v>
      </c>
      <c r="N4304" s="54">
        <f t="shared" si="540"/>
        <v>4.1521905698442611E-4</v>
      </c>
      <c r="P4304" s="58">
        <v>44552</v>
      </c>
      <c r="Q4304" s="72">
        <v>3.2344982513266056E-2</v>
      </c>
      <c r="R4304" s="54">
        <f t="shared" si="541"/>
        <v>1.1967337216461822E-2</v>
      </c>
      <c r="S4304" s="54">
        <f t="shared" si="542"/>
        <v>4.1524842784236771E-4</v>
      </c>
    </row>
    <row r="4305" spans="1:19" ht="14.4" x14ac:dyDescent="0.3">
      <c r="A4305" s="58">
        <v>44553</v>
      </c>
      <c r="B4305" s="72">
        <v>2.3344279082751156E-2</v>
      </c>
      <c r="C4305" s="54">
        <f t="shared" si="543"/>
        <v>2.4357397359105824E-2</v>
      </c>
      <c r="D4305" s="54">
        <f t="shared" si="536"/>
        <v>1.0264086418838549E-6</v>
      </c>
      <c r="F4305" s="58">
        <v>44553</v>
      </c>
      <c r="G4305" s="72">
        <v>2.3344279082751156E-2</v>
      </c>
      <c r="H4305" s="54">
        <f t="shared" si="537"/>
        <v>1.5903093040473132E-2</v>
      </c>
      <c r="I4305" s="54">
        <f t="shared" si="538"/>
        <v>5.537124971579328E-5</v>
      </c>
      <c r="K4305" s="58">
        <v>44553</v>
      </c>
      <c r="L4305" s="72">
        <v>2.3344279082751156E-2</v>
      </c>
      <c r="M4305" s="54">
        <f t="shared" si="539"/>
        <v>1.5903093040473132E-2</v>
      </c>
      <c r="N4305" s="54">
        <f t="shared" si="540"/>
        <v>5.537124971579328E-5</v>
      </c>
      <c r="P4305" s="58">
        <v>44553</v>
      </c>
      <c r="Q4305" s="72">
        <v>2.3344279082751156E-2</v>
      </c>
      <c r="R4305" s="54">
        <f t="shared" si="541"/>
        <v>1.5860811973856602E-2</v>
      </c>
      <c r="S4305" s="54">
        <f t="shared" si="542"/>
        <v>5.6002279969906609E-5</v>
      </c>
    </row>
    <row r="4306" spans="1:19" ht="14.4" x14ac:dyDescent="0.3">
      <c r="A4306" s="58">
        <v>44554</v>
      </c>
      <c r="B4306" s="72">
        <v>6.9691120956572091E-3</v>
      </c>
      <c r="C4306" s="54">
        <f t="shared" si="543"/>
        <v>2.3749526393293023E-2</v>
      </c>
      <c r="D4306" s="54">
        <f t="shared" si="536"/>
        <v>2.8158230400030041E-4</v>
      </c>
      <c r="F4306" s="58">
        <v>44554</v>
      </c>
      <c r="G4306" s="72">
        <v>6.9691120956572091E-3</v>
      </c>
      <c r="H4306" s="54">
        <f t="shared" si="537"/>
        <v>1.7340077725923646E-2</v>
      </c>
      <c r="I4306" s="54">
        <f t="shared" si="538"/>
        <v>1.0755692810416772E-4</v>
      </c>
      <c r="K4306" s="58">
        <v>44554</v>
      </c>
      <c r="L4306" s="72">
        <v>6.9691120956572091E-3</v>
      </c>
      <c r="M4306" s="54">
        <f t="shared" si="539"/>
        <v>1.7340077725923646E-2</v>
      </c>
      <c r="N4306" s="54">
        <f t="shared" si="540"/>
        <v>1.0755692810416772E-4</v>
      </c>
      <c r="P4306" s="58">
        <v>44554</v>
      </c>
      <c r="Q4306" s="72">
        <v>6.9691120956572091E-3</v>
      </c>
      <c r="R4306" s="54">
        <f t="shared" si="541"/>
        <v>1.7290647946653932E-2</v>
      </c>
      <c r="S4306" s="54">
        <f t="shared" si="542"/>
        <v>1.0653410232341064E-4</v>
      </c>
    </row>
    <row r="4307" spans="1:19" ht="14.4" x14ac:dyDescent="0.3">
      <c r="A4307" s="58">
        <v>44559</v>
      </c>
      <c r="B4307" s="72">
        <v>6.1673234519600412E-3</v>
      </c>
      <c r="C4307" s="54">
        <f t="shared" si="543"/>
        <v>1.3681277814711536E-2</v>
      </c>
      <c r="D4307" s="54">
        <f t="shared" si="536"/>
        <v>5.6459510165512228E-5</v>
      </c>
      <c r="F4307" s="58">
        <v>44559</v>
      </c>
      <c r="G4307" s="72">
        <v>6.1673234519600412E-3</v>
      </c>
      <c r="H4307" s="54">
        <f t="shared" si="537"/>
        <v>1.5337316512945804E-2</v>
      </c>
      <c r="I4307" s="54">
        <f t="shared" si="538"/>
        <v>8.4088772738527041E-5</v>
      </c>
      <c r="K4307" s="58">
        <v>44559</v>
      </c>
      <c r="L4307" s="72">
        <v>6.1673234519600412E-3</v>
      </c>
      <c r="M4307" s="54">
        <f t="shared" si="539"/>
        <v>1.5337316512945804E-2</v>
      </c>
      <c r="N4307" s="54">
        <f t="shared" si="540"/>
        <v>8.4088772738527041E-5</v>
      </c>
      <c r="P4307" s="58">
        <v>44559</v>
      </c>
      <c r="Q4307" s="72">
        <v>6.1673234519600412E-3</v>
      </c>
      <c r="R4307" s="54">
        <f t="shared" si="541"/>
        <v>1.5318553589917664E-2</v>
      </c>
      <c r="S4307" s="54">
        <f t="shared" si="542"/>
        <v>8.3745013037863885E-5</v>
      </c>
    </row>
    <row r="4308" spans="1:19" ht="14.4" x14ac:dyDescent="0.3">
      <c r="A4308" s="58">
        <v>44560</v>
      </c>
      <c r="B4308" s="72">
        <v>8.234685883305148E-3</v>
      </c>
      <c r="C4308" s="54">
        <f t="shared" si="543"/>
        <v>9.1729051970606389E-3</v>
      </c>
      <c r="D4308" s="54">
        <f t="shared" si="536"/>
        <v>8.8025548070382428E-7</v>
      </c>
      <c r="F4308" s="58">
        <v>44560</v>
      </c>
      <c r="G4308" s="72">
        <v>8.234685883305148E-3</v>
      </c>
      <c r="H4308" s="54">
        <f t="shared" si="537"/>
        <v>1.3566477896701502E-2</v>
      </c>
      <c r="I4308" s="54">
        <f t="shared" si="538"/>
        <v>2.8428006074117141E-5</v>
      </c>
      <c r="K4308" s="58">
        <v>44560</v>
      </c>
      <c r="L4308" s="72">
        <v>8.234685883305148E-3</v>
      </c>
      <c r="M4308" s="54">
        <f t="shared" si="539"/>
        <v>1.3566477896701502E-2</v>
      </c>
      <c r="N4308" s="54">
        <f t="shared" si="540"/>
        <v>2.8428006074117141E-5</v>
      </c>
      <c r="P4308" s="58">
        <v>44560</v>
      </c>
      <c r="Q4308" s="72">
        <v>8.234685883305148E-3</v>
      </c>
      <c r="R4308" s="54">
        <f t="shared" si="541"/>
        <v>1.3570064840492032E-2</v>
      </c>
      <c r="S4308" s="54">
        <f t="shared" si="542"/>
        <v>2.8466268616792599E-5</v>
      </c>
    </row>
    <row r="4309" spans="1:19" ht="14.4" x14ac:dyDescent="0.3">
      <c r="A4309" s="58">
        <v>44561</v>
      </c>
      <c r="B4309" s="72">
        <v>1.8947903529448164E-2</v>
      </c>
      <c r="C4309" s="54">
        <f t="shared" si="543"/>
        <v>8.6099736088073447E-3</v>
      </c>
      <c r="D4309" s="54">
        <f t="shared" si="536"/>
        <v>1.068727950440807E-4</v>
      </c>
      <c r="F4309" s="58">
        <v>44561</v>
      </c>
      <c r="G4309" s="72">
        <v>1.8947903529448164E-2</v>
      </c>
      <c r="H4309" s="54">
        <f t="shared" si="537"/>
        <v>1.2536843181788179E-2</v>
      </c>
      <c r="I4309" s="54">
        <f t="shared" si="538"/>
        <v>4.1101694781338173E-5</v>
      </c>
      <c r="K4309" s="58">
        <v>44561</v>
      </c>
      <c r="L4309" s="72">
        <v>1.8947903529448164E-2</v>
      </c>
      <c r="M4309" s="54">
        <f t="shared" si="539"/>
        <v>1.2536843181788179E-2</v>
      </c>
      <c r="N4309" s="54">
        <f t="shared" si="540"/>
        <v>4.1101694781338173E-5</v>
      </c>
      <c r="P4309" s="58">
        <v>44561</v>
      </c>
      <c r="Q4309" s="72">
        <v>1.8947903529448164E-2</v>
      </c>
      <c r="R4309" s="54">
        <f t="shared" si="541"/>
        <v>1.2550655434332616E-2</v>
      </c>
      <c r="S4309" s="54">
        <f t="shared" si="542"/>
        <v>4.0924783190459517E-5</v>
      </c>
    </row>
    <row r="4310" spans="1:19" ht="14.4" x14ac:dyDescent="0.3">
      <c r="A4310" s="58">
        <v>44565</v>
      </c>
      <c r="B4310" s="72">
        <v>2.2448298495429161E-2</v>
      </c>
      <c r="C4310" s="54">
        <f t="shared" si="543"/>
        <v>1.4812731561191837E-2</v>
      </c>
      <c r="D4310" s="54">
        <f t="shared" si="536"/>
        <v>5.8301882407218376E-5</v>
      </c>
      <c r="F4310" s="58">
        <v>44565</v>
      </c>
      <c r="G4310" s="72">
        <v>2.2448298495429161E-2</v>
      </c>
      <c r="H4310" s="54">
        <f t="shared" si="537"/>
        <v>1.3774897906497916E-2</v>
      </c>
      <c r="I4310" s="54">
        <f t="shared" si="538"/>
        <v>7.5227877776072873E-5</v>
      </c>
      <c r="K4310" s="58">
        <v>44565</v>
      </c>
      <c r="L4310" s="72">
        <v>2.2448298495429161E-2</v>
      </c>
      <c r="M4310" s="54">
        <f t="shared" si="539"/>
        <v>1.3774897906497916E-2</v>
      </c>
      <c r="N4310" s="54">
        <f t="shared" si="540"/>
        <v>7.5227877776072873E-5</v>
      </c>
      <c r="P4310" s="58">
        <v>44565</v>
      </c>
      <c r="Q4310" s="72">
        <v>2.2448298495429161E-2</v>
      </c>
      <c r="R4310" s="54">
        <f t="shared" si="541"/>
        <v>1.3772951907371649E-2</v>
      </c>
      <c r="S4310" s="54">
        <f t="shared" si="542"/>
        <v>7.5261638422921133E-5</v>
      </c>
    </row>
    <row r="4311" spans="1:19" ht="14.4" x14ac:dyDescent="0.3">
      <c r="A4311" s="58">
        <v>44566</v>
      </c>
      <c r="B4311" s="72">
        <v>1.2690327665527067E-2</v>
      </c>
      <c r="C4311" s="54">
        <f t="shared" si="543"/>
        <v>1.939407172173423E-2</v>
      </c>
      <c r="D4311" s="54">
        <f t="shared" si="536"/>
        <v>4.494018437113287E-5</v>
      </c>
      <c r="F4311" s="58">
        <v>44566</v>
      </c>
      <c r="G4311" s="72">
        <v>1.2690327665527067E-2</v>
      </c>
      <c r="H4311" s="54">
        <f t="shared" si="537"/>
        <v>1.5449838399351944E-2</v>
      </c>
      <c r="I4311" s="54">
        <f t="shared" si="538"/>
        <v>7.6148994900947129E-6</v>
      </c>
      <c r="K4311" s="58">
        <v>44566</v>
      </c>
      <c r="L4311" s="72">
        <v>1.2690327665527067E-2</v>
      </c>
      <c r="M4311" s="54">
        <f t="shared" si="539"/>
        <v>1.5449838399351944E-2</v>
      </c>
      <c r="N4311" s="54">
        <f t="shared" si="540"/>
        <v>7.6148994900947129E-6</v>
      </c>
      <c r="P4311" s="58">
        <v>44566</v>
      </c>
      <c r="Q4311" s="72">
        <v>1.2690327665527067E-2</v>
      </c>
      <c r="R4311" s="54">
        <f t="shared" si="541"/>
        <v>1.5430515500234365E-2</v>
      </c>
      <c r="S4311" s="54">
        <f t="shared" si="542"/>
        <v>7.5086293694778694E-6</v>
      </c>
    </row>
    <row r="4312" spans="1:19" ht="14.4" x14ac:dyDescent="0.3">
      <c r="A4312" s="58">
        <v>44567</v>
      </c>
      <c r="B4312" s="72">
        <v>1.1208310471054325E-2</v>
      </c>
      <c r="C4312" s="54">
        <f t="shared" si="543"/>
        <v>1.5371825288009932E-2</v>
      </c>
      <c r="D4312" s="54">
        <f t="shared" si="536"/>
        <v>1.7334855631008886E-5</v>
      </c>
      <c r="F4312" s="58">
        <v>44567</v>
      </c>
      <c r="G4312" s="72">
        <v>1.1208310471054325E-2</v>
      </c>
      <c r="H4312" s="54">
        <f t="shared" si="537"/>
        <v>1.4916942884938934E-2</v>
      </c>
      <c r="I4312" s="54">
        <f t="shared" si="538"/>
        <v>1.3753954381315579E-5</v>
      </c>
      <c r="K4312" s="58">
        <v>44567</v>
      </c>
      <c r="L4312" s="72">
        <v>1.1208310471054325E-2</v>
      </c>
      <c r="M4312" s="54">
        <f t="shared" si="539"/>
        <v>1.4916942884938934E-2</v>
      </c>
      <c r="N4312" s="54">
        <f t="shared" si="540"/>
        <v>1.3753954381315579E-5</v>
      </c>
      <c r="P4312" s="58">
        <v>44567</v>
      </c>
      <c r="Q4312" s="72">
        <v>1.1208310471054325E-2</v>
      </c>
      <c r="R4312" s="54">
        <f t="shared" si="541"/>
        <v>1.490695882773569E-2</v>
      </c>
      <c r="S4312" s="54">
        <f t="shared" si="542"/>
        <v>1.3679999666381765E-5</v>
      </c>
    </row>
    <row r="4313" spans="1:19" ht="14.4" x14ac:dyDescent="0.3">
      <c r="A4313" s="58">
        <v>44568</v>
      </c>
      <c r="B4313" s="72">
        <v>2.1269209270038034E-2</v>
      </c>
      <c r="C4313" s="54">
        <f t="shared" si="543"/>
        <v>1.2873716397836568E-2</v>
      </c>
      <c r="D4313" s="54">
        <f t="shared" si="536"/>
        <v>7.0484300567185627E-5</v>
      </c>
      <c r="F4313" s="58">
        <v>44568</v>
      </c>
      <c r="G4313" s="72">
        <v>2.1269209270038034E-2</v>
      </c>
      <c r="H4313" s="54">
        <f t="shared" si="537"/>
        <v>1.4200760282805515E-2</v>
      </c>
      <c r="I4313" s="54">
        <f t="shared" si="538"/>
        <v>4.996297108510843E-5</v>
      </c>
      <c r="K4313" s="58">
        <v>44568</v>
      </c>
      <c r="L4313" s="72">
        <v>2.1269209270038034E-2</v>
      </c>
      <c r="M4313" s="54">
        <f t="shared" si="539"/>
        <v>1.4200760282805515E-2</v>
      </c>
      <c r="N4313" s="54">
        <f t="shared" si="540"/>
        <v>4.996297108510843E-5</v>
      </c>
      <c r="P4313" s="58">
        <v>44568</v>
      </c>
      <c r="Q4313" s="72">
        <v>2.1269209270038034E-2</v>
      </c>
      <c r="R4313" s="54">
        <f t="shared" si="541"/>
        <v>1.4200272956847705E-2</v>
      </c>
      <c r="S4313" s="54">
        <f t="shared" si="542"/>
        <v>4.9969860599940881E-5</v>
      </c>
    </row>
    <row r="4314" spans="1:19" ht="14.4" x14ac:dyDescent="0.3">
      <c r="A4314" s="58">
        <v>44571</v>
      </c>
      <c r="B4314" s="72">
        <v>2.597426235720204E-2</v>
      </c>
      <c r="C4314" s="54">
        <f t="shared" si="543"/>
        <v>1.7911012121157449E-2</v>
      </c>
      <c r="D4314" s="54">
        <f t="shared" si="536"/>
        <v>6.5016004369073153E-5</v>
      </c>
      <c r="F4314" s="58">
        <v>44571</v>
      </c>
      <c r="G4314" s="72">
        <v>2.597426235720204E-2</v>
      </c>
      <c r="H4314" s="54">
        <f t="shared" si="537"/>
        <v>1.5565764851543838E-2</v>
      </c>
      <c r="I4314" s="54">
        <f t="shared" si="538"/>
        <v>1.0833682032529302E-4</v>
      </c>
      <c r="K4314" s="58">
        <v>44571</v>
      </c>
      <c r="L4314" s="72">
        <v>2.597426235720204E-2</v>
      </c>
      <c r="M4314" s="54">
        <f t="shared" si="539"/>
        <v>1.5565764851543838E-2</v>
      </c>
      <c r="N4314" s="54">
        <f t="shared" si="540"/>
        <v>1.0833682032529302E-4</v>
      </c>
      <c r="P4314" s="58">
        <v>44571</v>
      </c>
      <c r="Q4314" s="72">
        <v>2.597426235720204E-2</v>
      </c>
      <c r="R4314" s="54">
        <f t="shared" si="541"/>
        <v>1.5550906197154138E-2</v>
      </c>
      <c r="S4314" s="54">
        <f t="shared" si="542"/>
        <v>1.0864635363920855E-4</v>
      </c>
    </row>
    <row r="4315" spans="1:19" ht="14.4" x14ac:dyDescent="0.3">
      <c r="A4315" s="58">
        <v>44572</v>
      </c>
      <c r="B4315" s="72">
        <v>1.3745838893670542E-2</v>
      </c>
      <c r="C4315" s="54">
        <f t="shared" si="543"/>
        <v>2.2748962262784202E-2</v>
      </c>
      <c r="D4315" s="54">
        <f t="shared" si="536"/>
        <v>8.1056230399480491E-5</v>
      </c>
      <c r="F4315" s="58">
        <v>44572</v>
      </c>
      <c r="G4315" s="72">
        <v>1.3745838893670542E-2</v>
      </c>
      <c r="H4315" s="54">
        <f t="shared" si="537"/>
        <v>1.7575773931978261E-2</v>
      </c>
      <c r="I4315" s="54">
        <f t="shared" si="538"/>
        <v>1.4668402397657153E-5</v>
      </c>
      <c r="K4315" s="58">
        <v>44572</v>
      </c>
      <c r="L4315" s="72">
        <v>1.3745838893670542E-2</v>
      </c>
      <c r="M4315" s="54">
        <f t="shared" si="539"/>
        <v>1.7575773931978261E-2</v>
      </c>
      <c r="N4315" s="54">
        <f t="shared" si="540"/>
        <v>1.4668402397657153E-5</v>
      </c>
      <c r="P4315" s="58">
        <v>44572</v>
      </c>
      <c r="Q4315" s="72">
        <v>1.3745838893670542E-2</v>
      </c>
      <c r="R4315" s="54">
        <f t="shared" si="541"/>
        <v>1.7542454950966554E-2</v>
      </c>
      <c r="S4315" s="54">
        <f t="shared" si="542"/>
        <v>1.441429348651792E-5</v>
      </c>
    </row>
    <row r="4316" spans="1:19" ht="14.4" x14ac:dyDescent="0.3">
      <c r="A4316" s="58">
        <v>44573</v>
      </c>
      <c r="B4316" s="72">
        <v>6.7930526297814995E-3</v>
      </c>
      <c r="C4316" s="54">
        <f t="shared" si="543"/>
        <v>1.7347088241316005E-2</v>
      </c>
      <c r="D4316" s="54">
        <f t="shared" si="536"/>
        <v>1.1138766768953856E-4</v>
      </c>
      <c r="F4316" s="58">
        <v>44573</v>
      </c>
      <c r="G4316" s="72">
        <v>6.7930526297814995E-3</v>
      </c>
      <c r="H4316" s="54">
        <f t="shared" si="537"/>
        <v>1.683616629886045E-2</v>
      </c>
      <c r="I4316" s="54">
        <f t="shared" si="538"/>
        <v>1.0086413217004047E-4</v>
      </c>
      <c r="K4316" s="58">
        <v>44573</v>
      </c>
      <c r="L4316" s="72">
        <v>6.7930526297814995E-3</v>
      </c>
      <c r="M4316" s="54">
        <f t="shared" si="539"/>
        <v>1.683616629886045E-2</v>
      </c>
      <c r="N4316" s="54">
        <f t="shared" si="540"/>
        <v>1.0086413217004047E-4</v>
      </c>
      <c r="P4316" s="58">
        <v>44573</v>
      </c>
      <c r="Q4316" s="72">
        <v>6.7930526297814995E-3</v>
      </c>
      <c r="R4316" s="54">
        <f t="shared" si="541"/>
        <v>1.6817050785406761E-2</v>
      </c>
      <c r="S4316" s="54">
        <f t="shared" si="542"/>
        <v>1.0048053902397865E-4</v>
      </c>
    </row>
    <row r="4317" spans="1:19" ht="14.4" x14ac:dyDescent="0.3">
      <c r="A4317" s="58">
        <v>44574</v>
      </c>
      <c r="B4317" s="72">
        <v>7.7356728171332741E-3</v>
      </c>
      <c r="C4317" s="54">
        <f t="shared" si="543"/>
        <v>1.1014666874395302E-2</v>
      </c>
      <c r="D4317" s="54">
        <f t="shared" si="536"/>
        <v>1.0751802027559696E-5</v>
      </c>
      <c r="F4317" s="58">
        <v>44574</v>
      </c>
      <c r="G4317" s="72">
        <v>7.7356728171332741E-3</v>
      </c>
      <c r="H4317" s="54">
        <f t="shared" si="537"/>
        <v>1.4896717338075287E-2</v>
      </c>
      <c r="I4317" s="54">
        <f t="shared" si="538"/>
        <v>5.1280558630913619E-5</v>
      </c>
      <c r="K4317" s="58">
        <v>44574</v>
      </c>
      <c r="L4317" s="72">
        <v>7.7356728171332741E-3</v>
      </c>
      <c r="M4317" s="54">
        <f t="shared" si="539"/>
        <v>1.4896717338075287E-2</v>
      </c>
      <c r="N4317" s="54">
        <f t="shared" si="540"/>
        <v>5.1280558630913619E-5</v>
      </c>
      <c r="P4317" s="58">
        <v>44574</v>
      </c>
      <c r="Q4317" s="72">
        <v>7.7356728171332741E-3</v>
      </c>
      <c r="R4317" s="54">
        <f t="shared" si="541"/>
        <v>1.490180575985813E-2</v>
      </c>
      <c r="S4317" s="54">
        <f t="shared" si="542"/>
        <v>5.1353461352806403E-5</v>
      </c>
    </row>
    <row r="4318" spans="1:19" ht="14.4" x14ac:dyDescent="0.3">
      <c r="A4318" s="58">
        <v>44575</v>
      </c>
      <c r="B4318" s="72">
        <v>7.034472277659712E-3</v>
      </c>
      <c r="C4318" s="54">
        <f t="shared" si="543"/>
        <v>9.0472704400380854E-3</v>
      </c>
      <c r="D4318" s="54">
        <f t="shared" si="536"/>
        <v>4.0513564424737566E-6</v>
      </c>
      <c r="F4318" s="58">
        <v>44575</v>
      </c>
      <c r="G4318" s="72">
        <v>7.034472277659712E-3</v>
      </c>
      <c r="H4318" s="54">
        <f t="shared" si="537"/>
        <v>1.3513831431183924E-2</v>
      </c>
      <c r="I4318" s="54">
        <f t="shared" si="538"/>
        <v>4.1982095040357995E-5</v>
      </c>
      <c r="K4318" s="58">
        <v>44575</v>
      </c>
      <c r="L4318" s="72">
        <v>7.034472277659712E-3</v>
      </c>
      <c r="M4318" s="54">
        <f t="shared" si="539"/>
        <v>1.3513831431183924E-2</v>
      </c>
      <c r="N4318" s="54">
        <f t="shared" si="540"/>
        <v>4.1982095040357995E-5</v>
      </c>
      <c r="P4318" s="58">
        <v>44575</v>
      </c>
      <c r="Q4318" s="72">
        <v>7.034472277659712E-3</v>
      </c>
      <c r="R4318" s="54">
        <f t="shared" si="541"/>
        <v>1.3532601550331032E-2</v>
      </c>
      <c r="S4318" s="54">
        <f t="shared" si="542"/>
        <v>4.2225684044347902E-5</v>
      </c>
    </row>
    <row r="4319" spans="1:19" ht="14.4" x14ac:dyDescent="0.3">
      <c r="A4319" s="58">
        <v>44578</v>
      </c>
      <c r="B4319" s="72">
        <v>1.2321441654601192E-2</v>
      </c>
      <c r="C4319" s="54">
        <f t="shared" si="543"/>
        <v>7.8395915426110602E-3</v>
      </c>
      <c r="D4319" s="54">
        <f t="shared" si="536"/>
        <v>2.0086980426345955E-5</v>
      </c>
      <c r="F4319" s="58">
        <v>44578</v>
      </c>
      <c r="G4319" s="72">
        <v>1.2321441654601192E-2</v>
      </c>
      <c r="H4319" s="54">
        <f t="shared" si="537"/>
        <v>1.2262587365755674E-2</v>
      </c>
      <c r="I4319" s="54">
        <f t="shared" si="538"/>
        <v>3.4638273155116047E-9</v>
      </c>
      <c r="K4319" s="58">
        <v>44578</v>
      </c>
      <c r="L4319" s="72">
        <v>1.2321441654601192E-2</v>
      </c>
      <c r="M4319" s="54">
        <f t="shared" si="539"/>
        <v>1.2262587365755674E-2</v>
      </c>
      <c r="N4319" s="54">
        <f t="shared" si="540"/>
        <v>3.4638273155116047E-9</v>
      </c>
      <c r="P4319" s="58">
        <v>44578</v>
      </c>
      <c r="Q4319" s="72">
        <v>1.2321441654601192E-2</v>
      </c>
      <c r="R4319" s="54">
        <f t="shared" si="541"/>
        <v>1.229103011629485E-2</v>
      </c>
      <c r="S4319" s="54">
        <f t="shared" si="542"/>
        <v>9.2486166215807617E-10</v>
      </c>
    </row>
    <row r="4320" spans="1:19" ht="14.4" x14ac:dyDescent="0.3">
      <c r="A4320" s="58">
        <v>44579</v>
      </c>
      <c r="B4320" s="72">
        <v>2.0414123943978006E-2</v>
      </c>
      <c r="C4320" s="54">
        <f t="shared" si="543"/>
        <v>1.0528701609805138E-2</v>
      </c>
      <c r="D4320" s="54">
        <f t="shared" si="536"/>
        <v>9.7721574724963755E-5</v>
      </c>
      <c r="F4320" s="58">
        <v>44579</v>
      </c>
      <c r="G4320" s="72">
        <v>2.0414123943978006E-2</v>
      </c>
      <c r="H4320" s="54">
        <f t="shared" si="537"/>
        <v>1.2273952853900115E-2</v>
      </c>
      <c r="I4320" s="54">
        <f t="shared" si="538"/>
        <v>6.6262385375739889E-5</v>
      </c>
      <c r="K4320" s="58">
        <v>44579</v>
      </c>
      <c r="L4320" s="72">
        <v>2.0414123943978006E-2</v>
      </c>
      <c r="M4320" s="54">
        <f t="shared" si="539"/>
        <v>1.2273952853900115E-2</v>
      </c>
      <c r="N4320" s="54">
        <f t="shared" si="540"/>
        <v>6.6262385375739889E-5</v>
      </c>
      <c r="P4320" s="58">
        <v>44579</v>
      </c>
      <c r="Q4320" s="72">
        <v>2.0414123943978006E-2</v>
      </c>
      <c r="R4320" s="54">
        <f t="shared" si="541"/>
        <v>1.2296840726647749E-2</v>
      </c>
      <c r="S4320" s="54">
        <f t="shared" si="542"/>
        <v>6.5890286830351457E-5</v>
      </c>
    </row>
    <row r="4321" spans="1:19" ht="14.4" x14ac:dyDescent="0.3">
      <c r="A4321" s="58">
        <v>44580</v>
      </c>
      <c r="B4321" s="72">
        <v>1.3979674460620159E-2</v>
      </c>
      <c r="C4321" s="54">
        <f t="shared" si="543"/>
        <v>1.645995501030886E-2</v>
      </c>
      <c r="D4321" s="54">
        <f t="shared" si="536"/>
        <v>6.1517916051640822E-6</v>
      </c>
      <c r="F4321" s="58">
        <v>44580</v>
      </c>
      <c r="G4321" s="72">
        <v>1.3979674460620159E-2</v>
      </c>
      <c r="H4321" s="54">
        <f t="shared" si="537"/>
        <v>1.3845920162193347E-2</v>
      </c>
      <c r="I4321" s="54">
        <f t="shared" si="538"/>
        <v>1.7890212347648842E-8</v>
      </c>
      <c r="K4321" s="58">
        <v>44580</v>
      </c>
      <c r="L4321" s="72">
        <v>1.3979674460620159E-2</v>
      </c>
      <c r="M4321" s="54">
        <f t="shared" si="539"/>
        <v>1.3845920162193347E-2</v>
      </c>
      <c r="N4321" s="54">
        <f t="shared" si="540"/>
        <v>1.7890212347648842E-8</v>
      </c>
      <c r="P4321" s="58">
        <v>44580</v>
      </c>
      <c r="Q4321" s="72">
        <v>1.3979674460620159E-2</v>
      </c>
      <c r="R4321" s="54">
        <f t="shared" si="541"/>
        <v>1.3847777394990685E-2</v>
      </c>
      <c r="S4321" s="54">
        <f t="shared" si="542"/>
        <v>1.7396835921665954E-8</v>
      </c>
    </row>
    <row r="4322" spans="1:19" ht="14.4" x14ac:dyDescent="0.3">
      <c r="A4322" s="58">
        <v>44581</v>
      </c>
      <c r="B4322" s="72">
        <v>8.910567085705097E-3</v>
      </c>
      <c r="C4322" s="54">
        <f t="shared" si="543"/>
        <v>1.497178668049564E-2</v>
      </c>
      <c r="D4322" s="54">
        <f t="shared" si="536"/>
        <v>3.6738382976272832E-5</v>
      </c>
      <c r="F4322" s="58">
        <v>44581</v>
      </c>
      <c r="G4322" s="72">
        <v>8.910567085705097E-3</v>
      </c>
      <c r="H4322" s="54">
        <f t="shared" si="537"/>
        <v>1.3871749764807833E-2</v>
      </c>
      <c r="I4322" s="54">
        <f t="shared" si="538"/>
        <v>2.4613333575428997E-5</v>
      </c>
      <c r="K4322" s="58">
        <v>44581</v>
      </c>
      <c r="L4322" s="72">
        <v>8.910567085705097E-3</v>
      </c>
      <c r="M4322" s="54">
        <f t="shared" si="539"/>
        <v>1.3871749764807833E-2</v>
      </c>
      <c r="N4322" s="54">
        <f t="shared" si="540"/>
        <v>2.4613333575428997E-5</v>
      </c>
      <c r="P4322" s="58">
        <v>44581</v>
      </c>
      <c r="Q4322" s="72">
        <v>8.910567085705097E-3</v>
      </c>
      <c r="R4322" s="54">
        <f t="shared" si="541"/>
        <v>1.387297843702096E-2</v>
      </c>
      <c r="S4322" s="54">
        <f t="shared" si="542"/>
        <v>2.4625526419668533E-5</v>
      </c>
    </row>
    <row r="4323" spans="1:19" ht="14.4" x14ac:dyDescent="0.3">
      <c r="A4323" s="58">
        <v>44582</v>
      </c>
      <c r="B4323" s="72">
        <v>2.337108925236767E-2</v>
      </c>
      <c r="C4323" s="54">
        <f t="shared" si="543"/>
        <v>1.1335054923621316E-2</v>
      </c>
      <c r="D4323" s="54">
        <f t="shared" si="536"/>
        <v>1.4486612236276069E-4</v>
      </c>
      <c r="F4323" s="58">
        <v>44582</v>
      </c>
      <c r="G4323" s="72">
        <v>2.337108925236767E-2</v>
      </c>
      <c r="H4323" s="54">
        <f t="shared" si="537"/>
        <v>1.2913684277520205E-2</v>
      </c>
      <c r="I4323" s="54">
        <f t="shared" si="538"/>
        <v>1.0935731880796451E-4</v>
      </c>
      <c r="K4323" s="58">
        <v>44582</v>
      </c>
      <c r="L4323" s="72">
        <v>2.337108925236767E-2</v>
      </c>
      <c r="M4323" s="54">
        <f t="shared" si="539"/>
        <v>1.2913684277520205E-2</v>
      </c>
      <c r="N4323" s="54">
        <f t="shared" si="540"/>
        <v>1.0935731880796451E-4</v>
      </c>
      <c r="P4323" s="58">
        <v>44582</v>
      </c>
      <c r="Q4323" s="72">
        <v>2.337108925236767E-2</v>
      </c>
      <c r="R4323" s="54">
        <f t="shared" si="541"/>
        <v>1.2924830451778146E-2</v>
      </c>
      <c r="S4323" s="54">
        <f t="shared" si="542"/>
        <v>1.0912432292889407E-4</v>
      </c>
    </row>
    <row r="4324" spans="1:19" ht="14.4" x14ac:dyDescent="0.3">
      <c r="A4324" s="58">
        <v>44585</v>
      </c>
      <c r="B4324" s="72">
        <v>1.5505098812701625E-2</v>
      </c>
      <c r="C4324" s="54">
        <f t="shared" si="543"/>
        <v>1.8556675520869127E-2</v>
      </c>
      <c r="D4324" s="54">
        <f t="shared" si="536"/>
        <v>9.3121204058304103E-6</v>
      </c>
      <c r="F4324" s="58">
        <v>44585</v>
      </c>
      <c r="G4324" s="72">
        <v>1.5505098812701625E-2</v>
      </c>
      <c r="H4324" s="54">
        <f t="shared" si="537"/>
        <v>1.4933137992698312E-2</v>
      </c>
      <c r="I4324" s="54">
        <f t="shared" si="538"/>
        <v>3.2713917961886259E-7</v>
      </c>
      <c r="K4324" s="58">
        <v>44585</v>
      </c>
      <c r="L4324" s="72">
        <v>1.5505098812701625E-2</v>
      </c>
      <c r="M4324" s="54">
        <f t="shared" si="539"/>
        <v>1.4933137992698312E-2</v>
      </c>
      <c r="N4324" s="54">
        <f t="shared" si="540"/>
        <v>3.2713917961886259E-7</v>
      </c>
      <c r="P4324" s="58">
        <v>44585</v>
      </c>
      <c r="Q4324" s="72">
        <v>1.5505098812701625E-2</v>
      </c>
      <c r="R4324" s="54">
        <f t="shared" si="541"/>
        <v>1.4920755121037497E-2</v>
      </c>
      <c r="S4324" s="54">
        <f t="shared" si="542"/>
        <v>3.4145754998766158E-7</v>
      </c>
    </row>
    <row r="4325" spans="1:19" ht="14.4" x14ac:dyDescent="0.3">
      <c r="A4325" s="58">
        <v>44586</v>
      </c>
      <c r="B4325" s="72">
        <v>1.7006870749338522E-2</v>
      </c>
      <c r="C4325" s="54">
        <f t="shared" si="543"/>
        <v>1.6725729495968625E-2</v>
      </c>
      <c r="D4325" s="54">
        <f t="shared" si="536"/>
        <v>7.9040404346396408E-8</v>
      </c>
      <c r="F4325" s="58">
        <v>44586</v>
      </c>
      <c r="G4325" s="72">
        <v>1.7006870749338522E-2</v>
      </c>
      <c r="H4325" s="54">
        <f t="shared" si="537"/>
        <v>1.5043590672466398E-2</v>
      </c>
      <c r="I4325" s="54">
        <f t="shared" si="538"/>
        <v>3.854468660243015E-6</v>
      </c>
      <c r="K4325" s="58">
        <v>44586</v>
      </c>
      <c r="L4325" s="72">
        <v>1.7006870749338522E-2</v>
      </c>
      <c r="M4325" s="54">
        <f t="shared" si="539"/>
        <v>1.5043590672466398E-2</v>
      </c>
      <c r="N4325" s="54">
        <f t="shared" si="540"/>
        <v>3.854468660243015E-6</v>
      </c>
      <c r="P4325" s="58">
        <v>44586</v>
      </c>
      <c r="Q4325" s="72">
        <v>1.7006870749338522E-2</v>
      </c>
      <c r="R4325" s="54">
        <f t="shared" si="541"/>
        <v>1.5032403320817182E-2</v>
      </c>
      <c r="S4325" s="54">
        <f t="shared" si="542"/>
        <v>3.8985216262916753E-6</v>
      </c>
    </row>
    <row r="4326" spans="1:19" ht="14.4" x14ac:dyDescent="0.3">
      <c r="A4326" s="58">
        <v>44588</v>
      </c>
      <c r="B4326" s="72">
        <v>2.4896308909281489E-2</v>
      </c>
      <c r="C4326" s="54">
        <f t="shared" si="543"/>
        <v>1.6894414247990562E-2</v>
      </c>
      <c r="D4326" s="54">
        <f t="shared" si="536"/>
        <v>6.4030318170396248E-5</v>
      </c>
      <c r="F4326" s="58">
        <v>44588</v>
      </c>
      <c r="G4326" s="72">
        <v>2.4896308909281489E-2</v>
      </c>
      <c r="H4326" s="54">
        <f t="shared" si="537"/>
        <v>1.5422724239035804E-2</v>
      </c>
      <c r="I4326" s="54">
        <f t="shared" si="538"/>
        <v>8.9748806504314052E-5</v>
      </c>
      <c r="K4326" s="58">
        <v>44588</v>
      </c>
      <c r="L4326" s="72">
        <v>2.4896308909281489E-2</v>
      </c>
      <c r="M4326" s="54">
        <f t="shared" si="539"/>
        <v>1.5422724239035804E-2</v>
      </c>
      <c r="N4326" s="54">
        <f t="shared" si="540"/>
        <v>8.9748806504314052E-5</v>
      </c>
      <c r="P4326" s="58">
        <v>44588</v>
      </c>
      <c r="Q4326" s="72">
        <v>2.4896308909281489E-2</v>
      </c>
      <c r="R4326" s="54">
        <f t="shared" si="541"/>
        <v>1.5409656873927738E-2</v>
      </c>
      <c r="S4326" s="54">
        <f t="shared" si="542"/>
        <v>8.9996566839881467E-5</v>
      </c>
    </row>
    <row r="4327" spans="1:19" ht="14.4" x14ac:dyDescent="0.3">
      <c r="A4327" s="58">
        <v>44589</v>
      </c>
      <c r="B4327" s="72">
        <v>1.1107634825005912E-2</v>
      </c>
      <c r="C4327" s="54">
        <f t="shared" si="543"/>
        <v>2.1695551044765119E-2</v>
      </c>
      <c r="D4327" s="54">
        <f t="shared" si="536"/>
        <v>1.1210396987664009E-4</v>
      </c>
      <c r="F4327" s="58">
        <v>44589</v>
      </c>
      <c r="G4327" s="72">
        <v>1.1107634825005912E-2</v>
      </c>
      <c r="H4327" s="54">
        <f t="shared" si="537"/>
        <v>1.7252190134676045E-2</v>
      </c>
      <c r="I4327" s="54">
        <f t="shared" si="538"/>
        <v>3.7755559953595421E-5</v>
      </c>
      <c r="K4327" s="58">
        <v>44589</v>
      </c>
      <c r="L4327" s="72">
        <v>1.1107634825005912E-2</v>
      </c>
      <c r="M4327" s="54">
        <f t="shared" si="539"/>
        <v>1.7252190134676045E-2</v>
      </c>
      <c r="N4327" s="54">
        <f t="shared" si="540"/>
        <v>3.7755559953595421E-5</v>
      </c>
      <c r="P4327" s="58">
        <v>44589</v>
      </c>
      <c r="Q4327" s="72">
        <v>1.1107634825005912E-2</v>
      </c>
      <c r="R4327" s="54">
        <f t="shared" si="541"/>
        <v>1.7222233336706302E-2</v>
      </c>
      <c r="S4327" s="54">
        <f t="shared" si="542"/>
        <v>3.7388314959288619E-5</v>
      </c>
    </row>
    <row r="4328" spans="1:19" ht="14.4" x14ac:dyDescent="0.3">
      <c r="A4328" s="58">
        <v>44592</v>
      </c>
      <c r="B4328" s="72">
        <v>9.5386818924701328E-2</v>
      </c>
      <c r="C4328" s="54">
        <f t="shared" si="543"/>
        <v>1.5342801312909597E-2</v>
      </c>
      <c r="D4328" s="54">
        <f t="shared" si="536"/>
        <v>6.407044755436824E-3</v>
      </c>
      <c r="F4328" s="58">
        <v>44592</v>
      </c>
      <c r="G4328" s="72">
        <v>9.5386818924701328E-2</v>
      </c>
      <c r="H4328" s="54">
        <f t="shared" si="537"/>
        <v>1.6065600815616827E-2</v>
      </c>
      <c r="I4328" s="54">
        <f t="shared" si="538"/>
        <v>6.2918556423089559E-3</v>
      </c>
      <c r="K4328" s="58">
        <v>44592</v>
      </c>
      <c r="L4328" s="72">
        <v>9.5386818924701328E-2</v>
      </c>
      <c r="M4328" s="54">
        <f t="shared" si="539"/>
        <v>1.6065600815616827E-2</v>
      </c>
      <c r="N4328" s="54">
        <f t="shared" si="540"/>
        <v>6.2918556423089559E-3</v>
      </c>
      <c r="P4328" s="58">
        <v>44592</v>
      </c>
      <c r="Q4328" s="72">
        <v>9.5386818924701328E-2</v>
      </c>
      <c r="R4328" s="54">
        <f t="shared" si="541"/>
        <v>1.6053941583161906E-2</v>
      </c>
      <c r="S4328" s="54">
        <f t="shared" si="542"/>
        <v>6.2937054272877383E-3</v>
      </c>
    </row>
    <row r="4329" spans="1:19" ht="14.4" x14ac:dyDescent="0.3">
      <c r="A4329" s="58">
        <v>44593</v>
      </c>
      <c r="B4329" s="72">
        <v>2.2588642501219832E-2</v>
      </c>
      <c r="C4329" s="54">
        <f t="shared" si="543"/>
        <v>6.3369211879984635E-2</v>
      </c>
      <c r="D4329" s="54">
        <f t="shared" si="536"/>
        <v>1.6630548388562492E-3</v>
      </c>
      <c r="F4329" s="58">
        <v>44593</v>
      </c>
      <c r="G4329" s="72">
        <v>2.2588642501219832E-2</v>
      </c>
      <c r="H4329" s="54">
        <f t="shared" si="537"/>
        <v>3.1383505112918868E-2</v>
      </c>
      <c r="I4329" s="54">
        <f t="shared" si="538"/>
        <v>7.7349608358661577E-5</v>
      </c>
      <c r="K4329" s="58">
        <v>44593</v>
      </c>
      <c r="L4329" s="72">
        <v>2.2588642501219832E-2</v>
      </c>
      <c r="M4329" s="54">
        <f t="shared" si="539"/>
        <v>3.1383505112918868E-2</v>
      </c>
      <c r="N4329" s="54">
        <f t="shared" si="540"/>
        <v>7.7349608358661577E-5</v>
      </c>
      <c r="P4329" s="58">
        <v>44593</v>
      </c>
      <c r="Q4329" s="72">
        <v>2.2588642501219832E-2</v>
      </c>
      <c r="R4329" s="54">
        <f t="shared" si="541"/>
        <v>3.121175549452785E-2</v>
      </c>
      <c r="S4329" s="54">
        <f t="shared" si="542"/>
        <v>7.4358077695357562E-5</v>
      </c>
    </row>
    <row r="4330" spans="1:19" ht="14.4" x14ac:dyDescent="0.3">
      <c r="A4330" s="58">
        <v>44594</v>
      </c>
      <c r="B4330" s="72">
        <v>3.6808384646412215E-2</v>
      </c>
      <c r="C4330" s="54">
        <f t="shared" si="543"/>
        <v>3.8900870252725754E-2</v>
      </c>
      <c r="D4330" s="54">
        <f t="shared" si="536"/>
        <v>4.3784960126293396E-6</v>
      </c>
      <c r="F4330" s="58">
        <v>44594</v>
      </c>
      <c r="G4330" s="72">
        <v>3.6808384646412215E-2</v>
      </c>
      <c r="H4330" s="54">
        <f t="shared" si="537"/>
        <v>2.968510880729662E-2</v>
      </c>
      <c r="I4330" s="54">
        <f t="shared" si="538"/>
        <v>5.0741058680127984E-5</v>
      </c>
      <c r="K4330" s="58">
        <v>44594</v>
      </c>
      <c r="L4330" s="72">
        <v>3.6808384646412215E-2</v>
      </c>
      <c r="M4330" s="54">
        <f t="shared" si="539"/>
        <v>2.968510880729662E-2</v>
      </c>
      <c r="N4330" s="54">
        <f t="shared" si="540"/>
        <v>5.0741058680127984E-5</v>
      </c>
      <c r="P4330" s="58">
        <v>44594</v>
      </c>
      <c r="Q4330" s="72">
        <v>3.6808384646412215E-2</v>
      </c>
      <c r="R4330" s="54">
        <f t="shared" si="541"/>
        <v>2.9564171964605826E-2</v>
      </c>
      <c r="S4330" s="54">
        <f t="shared" si="542"/>
        <v>5.2478617379244517E-5</v>
      </c>
    </row>
    <row r="4331" spans="1:19" ht="14.4" x14ac:dyDescent="0.3">
      <c r="A4331" s="58">
        <v>44595</v>
      </c>
      <c r="B4331" s="72">
        <v>1.6786965088615047E-2</v>
      </c>
      <c r="C4331" s="54">
        <f t="shared" si="543"/>
        <v>3.7645378888937632E-2</v>
      </c>
      <c r="D4331" s="54">
        <f t="shared" si="536"/>
        <v>4.3507342626548766E-4</v>
      </c>
      <c r="F4331" s="58">
        <v>44595</v>
      </c>
      <c r="G4331" s="72">
        <v>1.6786965088615047E-2</v>
      </c>
      <c r="H4331" s="54">
        <f t="shared" si="537"/>
        <v>3.1060701116491882E-2</v>
      </c>
      <c r="I4331" s="54">
        <f t="shared" si="538"/>
        <v>2.0373954019350916E-4</v>
      </c>
      <c r="K4331" s="58">
        <v>44595</v>
      </c>
      <c r="L4331" s="72">
        <v>1.6786965088615047E-2</v>
      </c>
      <c r="M4331" s="54">
        <f t="shared" si="539"/>
        <v>3.1060701116491882E-2</v>
      </c>
      <c r="N4331" s="54">
        <f t="shared" si="540"/>
        <v>2.0373954019350916E-4</v>
      </c>
      <c r="P4331" s="58">
        <v>44595</v>
      </c>
      <c r="Q4331" s="72">
        <v>1.6786965088615047E-2</v>
      </c>
      <c r="R4331" s="54">
        <f t="shared" si="541"/>
        <v>3.0948294555955262E-2</v>
      </c>
      <c r="S4331" s="54">
        <f t="shared" si="542"/>
        <v>2.0054325228255831E-4</v>
      </c>
    </row>
    <row r="4332" spans="1:19" ht="14.4" x14ac:dyDescent="0.3">
      <c r="A4332" s="58">
        <v>44596</v>
      </c>
      <c r="B4332" s="72">
        <v>1.3086676350782927E-2</v>
      </c>
      <c r="C4332" s="54">
        <f t="shared" si="543"/>
        <v>2.5130330608744082E-2</v>
      </c>
      <c r="D4332" s="54">
        <f t="shared" si="536"/>
        <v>1.4504960788530585E-4</v>
      </c>
      <c r="F4332" s="58">
        <v>44596</v>
      </c>
      <c r="G4332" s="72">
        <v>1.3086676350782927E-2</v>
      </c>
      <c r="H4332" s="54">
        <f t="shared" si="537"/>
        <v>2.8304266865327391E-2</v>
      </c>
      <c r="I4332" s="54">
        <f t="shared" si="538"/>
        <v>2.3157506106835364E-4</v>
      </c>
      <c r="K4332" s="58">
        <v>44596</v>
      </c>
      <c r="L4332" s="72">
        <v>1.3086676350782927E-2</v>
      </c>
      <c r="M4332" s="54">
        <f t="shared" si="539"/>
        <v>2.8304266865327391E-2</v>
      </c>
      <c r="N4332" s="54">
        <f t="shared" si="540"/>
        <v>2.3157506106835364E-4</v>
      </c>
      <c r="P4332" s="58">
        <v>44596</v>
      </c>
      <c r="Q4332" s="72">
        <v>1.3086676350782927E-2</v>
      </c>
      <c r="R4332" s="54">
        <f t="shared" si="541"/>
        <v>2.8242546271049794E-2</v>
      </c>
      <c r="S4332" s="54">
        <f t="shared" si="542"/>
        <v>2.2970039304005E-4</v>
      </c>
    </row>
    <row r="4333" spans="1:19" ht="14.4" x14ac:dyDescent="0.3">
      <c r="A4333" s="58">
        <v>44599</v>
      </c>
      <c r="B4333" s="72">
        <v>1.829976499151164E-2</v>
      </c>
      <c r="C4333" s="54">
        <f t="shared" si="543"/>
        <v>1.790413805396739E-2</v>
      </c>
      <c r="D4333" s="54">
        <f t="shared" si="536"/>
        <v>1.5652067371064204E-7</v>
      </c>
      <c r="F4333" s="58">
        <v>44599</v>
      </c>
      <c r="G4333" s="72">
        <v>1.829976499151164E-2</v>
      </c>
      <c r="H4333" s="54">
        <f t="shared" si="537"/>
        <v>2.5365562686367905E-2</v>
      </c>
      <c r="I4333" s="54">
        <f t="shared" si="538"/>
        <v>4.9925497064636109E-5</v>
      </c>
      <c r="K4333" s="58">
        <v>44599</v>
      </c>
      <c r="L4333" s="72">
        <v>1.829976499151164E-2</v>
      </c>
      <c r="M4333" s="54">
        <f t="shared" si="539"/>
        <v>2.5365562686367905E-2</v>
      </c>
      <c r="N4333" s="54">
        <f t="shared" si="540"/>
        <v>4.9925497064636109E-5</v>
      </c>
      <c r="P4333" s="58">
        <v>44599</v>
      </c>
      <c r="Q4333" s="72">
        <v>1.829976499151164E-2</v>
      </c>
      <c r="R4333" s="54">
        <f t="shared" si="541"/>
        <v>2.5346775140409294E-2</v>
      </c>
      <c r="S4333" s="54">
        <f t="shared" si="542"/>
        <v>4.9660352038666537E-5</v>
      </c>
    </row>
    <row r="4334" spans="1:19" ht="14.4" x14ac:dyDescent="0.3">
      <c r="A4334" s="58">
        <v>44600</v>
      </c>
      <c r="B4334" s="72">
        <v>2.3672787571995025E-2</v>
      </c>
      <c r="C4334" s="54">
        <f t="shared" si="543"/>
        <v>1.8141514216493938E-2</v>
      </c>
      <c r="D4334" s="54">
        <f t="shared" si="536"/>
        <v>3.0594984933276253E-5</v>
      </c>
      <c r="F4334" s="58">
        <v>44600</v>
      </c>
      <c r="G4334" s="72">
        <v>2.3672787571995025E-2</v>
      </c>
      <c r="H4334" s="54">
        <f t="shared" si="537"/>
        <v>2.4001070114846115E-2</v>
      </c>
      <c r="I4334" s="54">
        <f t="shared" si="538"/>
        <v>1.0776942794077752E-7</v>
      </c>
      <c r="K4334" s="58">
        <v>44600</v>
      </c>
      <c r="L4334" s="72">
        <v>2.3672787571995025E-2</v>
      </c>
      <c r="M4334" s="54">
        <f t="shared" si="539"/>
        <v>2.4001070114846115E-2</v>
      </c>
      <c r="N4334" s="54">
        <f t="shared" si="540"/>
        <v>1.0776942794077752E-7</v>
      </c>
      <c r="P4334" s="58">
        <v>44600</v>
      </c>
      <c r="Q4334" s="72">
        <v>2.3672787571995025E-2</v>
      </c>
      <c r="R4334" s="54">
        <f t="shared" si="541"/>
        <v>2.4000331244158887E-2</v>
      </c>
      <c r="S4334" s="54">
        <f t="shared" si="542"/>
        <v>1.0728485717458774E-7</v>
      </c>
    </row>
    <row r="4335" spans="1:19" ht="14.4" x14ac:dyDescent="0.3">
      <c r="A4335" s="58">
        <v>44601</v>
      </c>
      <c r="B4335" s="72">
        <v>2.1433043263603256E-2</v>
      </c>
      <c r="C4335" s="54">
        <f t="shared" si="543"/>
        <v>2.1460278229794589E-2</v>
      </c>
      <c r="D4335" s="54">
        <f t="shared" si="536"/>
        <v>7.4174338344303965E-10</v>
      </c>
      <c r="F4335" s="58">
        <v>44601</v>
      </c>
      <c r="G4335" s="72">
        <v>2.1433043263603256E-2</v>
      </c>
      <c r="H4335" s="54">
        <f t="shared" si="537"/>
        <v>2.3937674712030281E-2</v>
      </c>
      <c r="I4335" s="54">
        <f t="shared" si="538"/>
        <v>6.2731786924496565E-6</v>
      </c>
      <c r="K4335" s="58">
        <v>44601</v>
      </c>
      <c r="L4335" s="72">
        <v>2.1433043263603256E-2</v>
      </c>
      <c r="M4335" s="54">
        <f t="shared" si="539"/>
        <v>2.3937674712030281E-2</v>
      </c>
      <c r="N4335" s="54">
        <f t="shared" si="540"/>
        <v>6.2731786924496565E-6</v>
      </c>
      <c r="P4335" s="58">
        <v>44601</v>
      </c>
      <c r="Q4335" s="72">
        <v>2.1433043263603256E-2</v>
      </c>
      <c r="R4335" s="54">
        <f t="shared" si="541"/>
        <v>2.3937748791626239E-2</v>
      </c>
      <c r="S4335" s="54">
        <f t="shared" si="542"/>
        <v>6.2735497821088875E-6</v>
      </c>
    </row>
    <row r="4336" spans="1:19" ht="14.4" x14ac:dyDescent="0.3">
      <c r="A4336" s="58">
        <v>44602</v>
      </c>
      <c r="B4336" s="72">
        <v>2.2794223635592401E-2</v>
      </c>
      <c r="C4336" s="54">
        <f t="shared" si="543"/>
        <v>2.1443937250079786E-2</v>
      </c>
      <c r="D4336" s="54">
        <f t="shared" si="536"/>
        <v>1.8232733229007198E-6</v>
      </c>
      <c r="F4336" s="58">
        <v>44602</v>
      </c>
      <c r="G4336" s="72">
        <v>2.2794223635592401E-2</v>
      </c>
      <c r="H4336" s="54">
        <f t="shared" si="537"/>
        <v>2.3453999527236008E-2</v>
      </c>
      <c r="I4336" s="54">
        <f t="shared" si="538"/>
        <v>4.3530422719411731E-7</v>
      </c>
      <c r="K4336" s="58">
        <v>44602</v>
      </c>
      <c r="L4336" s="72">
        <v>2.2794223635592401E-2</v>
      </c>
      <c r="M4336" s="54">
        <f t="shared" si="539"/>
        <v>2.3453999527236008E-2</v>
      </c>
      <c r="N4336" s="54">
        <f t="shared" si="540"/>
        <v>4.3530422719411731E-7</v>
      </c>
      <c r="P4336" s="58">
        <v>44602</v>
      </c>
      <c r="Q4336" s="72">
        <v>2.2794223635592401E-2</v>
      </c>
      <c r="R4336" s="54">
        <f t="shared" si="541"/>
        <v>2.3459184776695917E-2</v>
      </c>
      <c r="S4336" s="54">
        <f t="shared" si="542"/>
        <v>4.4217331917769064E-7</v>
      </c>
    </row>
    <row r="4337" spans="1:19" ht="14.4" x14ac:dyDescent="0.3">
      <c r="A4337" s="58">
        <v>44603</v>
      </c>
      <c r="B4337" s="72">
        <v>1.1776087193313385E-2</v>
      </c>
      <c r="C4337" s="54">
        <f t="shared" si="543"/>
        <v>2.2254109081387356E-2</v>
      </c>
      <c r="D4337" s="54">
        <f t="shared" si="536"/>
        <v>1.0978894268695722E-4</v>
      </c>
      <c r="F4337" s="58">
        <v>44603</v>
      </c>
      <c r="G4337" s="72">
        <v>1.1776087193313385E-2</v>
      </c>
      <c r="H4337" s="54">
        <f t="shared" si="537"/>
        <v>2.3326588675426276E-2</v>
      </c>
      <c r="I4337" s="54">
        <f t="shared" si="538"/>
        <v>1.3341408448829209E-4</v>
      </c>
      <c r="K4337" s="58">
        <v>44603</v>
      </c>
      <c r="L4337" s="72">
        <v>1.1776087193313385E-2</v>
      </c>
      <c r="M4337" s="54">
        <f t="shared" si="539"/>
        <v>2.3326588675426276E-2</v>
      </c>
      <c r="N4337" s="54">
        <f t="shared" si="540"/>
        <v>1.3341408448829209E-4</v>
      </c>
      <c r="P4337" s="58">
        <v>44603</v>
      </c>
      <c r="Q4337" s="72">
        <v>1.1776087193313385E-2</v>
      </c>
      <c r="R4337" s="54">
        <f t="shared" si="541"/>
        <v>2.3332133324978827E-2</v>
      </c>
      <c r="S4337" s="54">
        <f t="shared" si="542"/>
        <v>1.3354220219717979E-4</v>
      </c>
    </row>
    <row r="4338" spans="1:19" ht="14.4" x14ac:dyDescent="0.3">
      <c r="A4338" s="58">
        <v>44606</v>
      </c>
      <c r="B4338" s="72">
        <v>1.2766032846696078E-2</v>
      </c>
      <c r="C4338" s="54">
        <f t="shared" si="543"/>
        <v>1.5967295948542973E-2</v>
      </c>
      <c r="D4338" s="54">
        <f t="shared" si="536"/>
        <v>1.0248085447246403E-5</v>
      </c>
      <c r="F4338" s="58">
        <v>44606</v>
      </c>
      <c r="G4338" s="72">
        <v>1.2766032846696078E-2</v>
      </c>
      <c r="H4338" s="54">
        <f t="shared" si="537"/>
        <v>2.1096044559909381E-2</v>
      </c>
      <c r="I4338" s="54">
        <f t="shared" si="538"/>
        <v>6.9389095142270821E-5</v>
      </c>
      <c r="K4338" s="58">
        <v>44606</v>
      </c>
      <c r="L4338" s="72">
        <v>1.2766032846696078E-2</v>
      </c>
      <c r="M4338" s="54">
        <f t="shared" si="539"/>
        <v>2.1096044559909381E-2</v>
      </c>
      <c r="N4338" s="54">
        <f t="shared" si="540"/>
        <v>6.9389095142270821E-5</v>
      </c>
      <c r="P4338" s="58">
        <v>44606</v>
      </c>
      <c r="Q4338" s="72">
        <v>1.2766032846696078E-2</v>
      </c>
      <c r="R4338" s="54">
        <f t="shared" si="541"/>
        <v>2.1124166052332995E-2</v>
      </c>
      <c r="S4338" s="54">
        <f t="shared" si="542"/>
        <v>6.9858390683170447E-5</v>
      </c>
    </row>
    <row r="4339" spans="1:19" ht="14.4" x14ac:dyDescent="0.3">
      <c r="A4339" s="58">
        <v>44607</v>
      </c>
      <c r="B4339" s="72">
        <v>2.291878002686688E-2</v>
      </c>
      <c r="C4339" s="54">
        <f t="shared" si="543"/>
        <v>1.4046538087434836E-2</v>
      </c>
      <c r="D4339" s="54">
        <f t="shared" si="536"/>
        <v>7.8716677031816877E-5</v>
      </c>
      <c r="F4339" s="58">
        <v>44607</v>
      </c>
      <c r="G4339" s="72">
        <v>2.291878002686688E-2</v>
      </c>
      <c r="H4339" s="54">
        <f t="shared" si="537"/>
        <v>1.9487416688827901E-2</v>
      </c>
      <c r="I4339" s="54">
        <f t="shared" si="538"/>
        <v>1.1774254357638001E-5</v>
      </c>
      <c r="K4339" s="58">
        <v>44607</v>
      </c>
      <c r="L4339" s="72">
        <v>2.291878002686688E-2</v>
      </c>
      <c r="M4339" s="54">
        <f t="shared" si="539"/>
        <v>1.9487416688827901E-2</v>
      </c>
      <c r="N4339" s="54">
        <f t="shared" si="540"/>
        <v>1.1774254357638001E-5</v>
      </c>
      <c r="P4339" s="58">
        <v>44607</v>
      </c>
      <c r="Q4339" s="72">
        <v>2.291878002686688E-2</v>
      </c>
      <c r="R4339" s="54">
        <f t="shared" si="541"/>
        <v>1.9527211145075191E-2</v>
      </c>
      <c r="S4339" s="54">
        <f t="shared" si="542"/>
        <v>1.150273947993773E-5</v>
      </c>
    </row>
    <row r="4340" spans="1:19" ht="14.4" x14ac:dyDescent="0.3">
      <c r="A4340" s="58">
        <v>44608</v>
      </c>
      <c r="B4340" s="72">
        <v>1.4180737591405168E-2</v>
      </c>
      <c r="C4340" s="54">
        <f t="shared" si="543"/>
        <v>1.9369883251094063E-2</v>
      </c>
      <c r="D4340" s="54">
        <f t="shared" si="536"/>
        <v>2.6927232677468094E-5</v>
      </c>
      <c r="F4340" s="58">
        <v>44608</v>
      </c>
      <c r="G4340" s="72">
        <v>1.4180737591405168E-2</v>
      </c>
      <c r="H4340" s="54">
        <f t="shared" si="537"/>
        <v>2.0150055217009202E-2</v>
      </c>
      <c r="I4340" s="54">
        <f t="shared" si="538"/>
        <v>3.5632752915346979E-5</v>
      </c>
      <c r="K4340" s="58">
        <v>44608</v>
      </c>
      <c r="L4340" s="72">
        <v>1.4180737591405168E-2</v>
      </c>
      <c r="M4340" s="54">
        <f t="shared" si="539"/>
        <v>2.0150055217009202E-2</v>
      </c>
      <c r="N4340" s="54">
        <f t="shared" si="540"/>
        <v>3.5632752915346979E-5</v>
      </c>
      <c r="P4340" s="58">
        <v>44608</v>
      </c>
      <c r="Q4340" s="72">
        <v>1.4180737591405168E-2</v>
      </c>
      <c r="R4340" s="54">
        <f t="shared" si="541"/>
        <v>2.0175224575326254E-2</v>
      </c>
      <c r="S4340" s="54">
        <f t="shared" si="542"/>
        <v>3.5933874200399315E-5</v>
      </c>
    </row>
    <row r="4341" spans="1:19" ht="14.4" x14ac:dyDescent="0.3">
      <c r="A4341" s="58">
        <v>44609</v>
      </c>
      <c r="B4341" s="72">
        <v>8.8838665163411285E-3</v>
      </c>
      <c r="C4341" s="54">
        <f t="shared" si="543"/>
        <v>1.6256395855280725E-2</v>
      </c>
      <c r="D4341" s="54">
        <f t="shared" si="536"/>
        <v>5.4354188853525119E-5</v>
      </c>
      <c r="F4341" s="58">
        <v>44609</v>
      </c>
      <c r="G4341" s="72">
        <v>8.8838665163411285E-3</v>
      </c>
      <c r="H4341" s="54">
        <f t="shared" si="537"/>
        <v>1.899730645332464E-2</v>
      </c>
      <c r="I4341" s="54">
        <f t="shared" si="538"/>
        <v>1.0228166735897306E-4</v>
      </c>
      <c r="K4341" s="58">
        <v>44609</v>
      </c>
      <c r="L4341" s="72">
        <v>8.8838665163411285E-3</v>
      </c>
      <c r="M4341" s="54">
        <f t="shared" si="539"/>
        <v>1.899730645332464E-2</v>
      </c>
      <c r="N4341" s="54">
        <f t="shared" si="540"/>
        <v>1.0228166735897306E-4</v>
      </c>
      <c r="P4341" s="58">
        <v>44609</v>
      </c>
      <c r="Q4341" s="72">
        <v>8.8838665163411285E-3</v>
      </c>
      <c r="R4341" s="54">
        <f t="shared" si="541"/>
        <v>1.9029882048479517E-2</v>
      </c>
      <c r="S4341" s="54">
        <f t="shared" si="542"/>
        <v>1.0294163117839342E-4</v>
      </c>
    </row>
    <row r="4342" spans="1:19" ht="14.4" x14ac:dyDescent="0.3">
      <c r="A4342" s="58">
        <v>44610</v>
      </c>
      <c r="B4342" s="72">
        <v>1.4712052177401489E-2</v>
      </c>
      <c r="C4342" s="54">
        <f t="shared" si="543"/>
        <v>1.1832878251916968E-2</v>
      </c>
      <c r="D4342" s="54">
        <f t="shared" si="536"/>
        <v>8.2896424931899472E-6</v>
      </c>
      <c r="F4342" s="58">
        <v>44610</v>
      </c>
      <c r="G4342" s="72">
        <v>1.4712052177401489E-2</v>
      </c>
      <c r="H4342" s="54">
        <f t="shared" si="537"/>
        <v>1.7044276623926654E-2</v>
      </c>
      <c r="I4342" s="54">
        <f t="shared" si="538"/>
        <v>5.4392708689696117E-6</v>
      </c>
      <c r="K4342" s="58">
        <v>44610</v>
      </c>
      <c r="L4342" s="72">
        <v>1.4712052177401489E-2</v>
      </c>
      <c r="M4342" s="54">
        <f t="shared" si="539"/>
        <v>1.7044276623926654E-2</v>
      </c>
      <c r="N4342" s="54">
        <f t="shared" si="540"/>
        <v>5.4392708689696117E-6</v>
      </c>
      <c r="P4342" s="58">
        <v>44610</v>
      </c>
      <c r="Q4342" s="72">
        <v>1.4712052177401489E-2</v>
      </c>
      <c r="R4342" s="54">
        <f t="shared" si="541"/>
        <v>1.7091323653378225E-2</v>
      </c>
      <c r="S4342" s="54">
        <f t="shared" si="542"/>
        <v>5.6609327563965157E-6</v>
      </c>
    </row>
    <row r="4343" spans="1:19" ht="14.4" x14ac:dyDescent="0.3">
      <c r="A4343" s="58">
        <v>44613</v>
      </c>
      <c r="B4343" s="72">
        <v>1.4956382719139415E-2</v>
      </c>
      <c r="C4343" s="54">
        <f t="shared" si="543"/>
        <v>1.3560382607207681E-2</v>
      </c>
      <c r="D4343" s="54">
        <f t="shared" si="536"/>
        <v>1.9488163125134148E-6</v>
      </c>
      <c r="F4343" s="58">
        <v>44613</v>
      </c>
      <c r="G4343" s="72">
        <v>1.4956382719139415E-2</v>
      </c>
      <c r="H4343" s="54">
        <f t="shared" si="537"/>
        <v>1.6593895354912718E-2</v>
      </c>
      <c r="I4343" s="54">
        <f t="shared" si="538"/>
        <v>2.6814476323172294E-6</v>
      </c>
      <c r="K4343" s="58">
        <v>44613</v>
      </c>
      <c r="L4343" s="72">
        <v>1.4956382719139415E-2</v>
      </c>
      <c r="M4343" s="54">
        <f t="shared" si="539"/>
        <v>1.6593895354912718E-2</v>
      </c>
      <c r="N4343" s="54">
        <f t="shared" si="540"/>
        <v>2.6814476323172294E-6</v>
      </c>
      <c r="P4343" s="58">
        <v>44613</v>
      </c>
      <c r="Q4343" s="72">
        <v>1.4956382719139415E-2</v>
      </c>
      <c r="R4343" s="54">
        <f t="shared" si="541"/>
        <v>1.6636725818457741E-2</v>
      </c>
      <c r="S4343" s="54">
        <f t="shared" si="542"/>
        <v>2.8235529314267149E-6</v>
      </c>
    </row>
    <row r="4344" spans="1:19" ht="14.4" x14ac:dyDescent="0.3">
      <c r="A4344" s="58">
        <v>44614</v>
      </c>
      <c r="B4344" s="72">
        <v>6.8072938818811348E-3</v>
      </c>
      <c r="C4344" s="54">
        <f t="shared" si="543"/>
        <v>1.4397982674366722E-2</v>
      </c>
      <c r="D4344" s="54">
        <f t="shared" si="536"/>
        <v>5.7618556344366304E-5</v>
      </c>
      <c r="F4344" s="58">
        <v>44614</v>
      </c>
      <c r="G4344" s="72">
        <v>6.8072938818811348E-3</v>
      </c>
      <c r="H4344" s="54">
        <f t="shared" si="537"/>
        <v>1.6277671494029707E-2</v>
      </c>
      <c r="I4344" s="54">
        <f t="shared" si="538"/>
        <v>8.9688052116684882E-5</v>
      </c>
      <c r="K4344" s="58">
        <v>44614</v>
      </c>
      <c r="L4344" s="72">
        <v>6.8072938818811348E-3</v>
      </c>
      <c r="M4344" s="54">
        <f t="shared" si="539"/>
        <v>1.6277671494029707E-2</v>
      </c>
      <c r="N4344" s="54">
        <f t="shared" si="540"/>
        <v>8.9688052116684882E-5</v>
      </c>
      <c r="P4344" s="58">
        <v>44614</v>
      </c>
      <c r="Q4344" s="72">
        <v>6.8072938818811348E-3</v>
      </c>
      <c r="R4344" s="54">
        <f t="shared" si="541"/>
        <v>1.6315669418384644E-2</v>
      </c>
      <c r="S4344" s="54">
        <f t="shared" si="542"/>
        <v>9.0409205343178396E-5</v>
      </c>
    </row>
    <row r="4345" spans="1:19" ht="14.4" x14ac:dyDescent="0.3">
      <c r="A4345" s="58">
        <v>44615</v>
      </c>
      <c r="B4345" s="72">
        <v>1.5557645808745472E-2</v>
      </c>
      <c r="C4345" s="54">
        <f t="shared" si="543"/>
        <v>9.8435693988753702E-3</v>
      </c>
      <c r="D4345" s="54">
        <f t="shared" si="536"/>
        <v>3.2650669217833988E-5</v>
      </c>
      <c r="F4345" s="58">
        <v>44615</v>
      </c>
      <c r="G4345" s="72">
        <v>1.5557645808745472E-2</v>
      </c>
      <c r="H4345" s="54">
        <f t="shared" si="537"/>
        <v>1.4448824920812628E-2</v>
      </c>
      <c r="I4345" s="54">
        <f t="shared" si="538"/>
        <v>1.2294837615161794E-6</v>
      </c>
      <c r="K4345" s="58">
        <v>44615</v>
      </c>
      <c r="L4345" s="72">
        <v>1.5557645808745472E-2</v>
      </c>
      <c r="M4345" s="54">
        <f t="shared" si="539"/>
        <v>1.4448824920812628E-2</v>
      </c>
      <c r="N4345" s="54">
        <f t="shared" si="540"/>
        <v>1.2294837615161794E-6</v>
      </c>
      <c r="P4345" s="58">
        <v>44615</v>
      </c>
      <c r="Q4345" s="72">
        <v>1.5557645808745472E-2</v>
      </c>
      <c r="R4345" s="54">
        <f t="shared" si="541"/>
        <v>1.4498942333581951E-2</v>
      </c>
      <c r="S4345" s="54">
        <f t="shared" si="542"/>
        <v>1.1208530483233155E-6</v>
      </c>
    </row>
    <row r="4346" spans="1:19" ht="14.4" x14ac:dyDescent="0.3">
      <c r="A4346" s="58">
        <v>44616</v>
      </c>
      <c r="B4346" s="72">
        <v>1.0922798790585031E-2</v>
      </c>
      <c r="C4346" s="54">
        <f t="shared" si="543"/>
        <v>1.327201524479743E-2</v>
      </c>
      <c r="D4346" s="54">
        <f t="shared" si="536"/>
        <v>5.5188179487422803E-6</v>
      </c>
      <c r="F4346" s="58">
        <v>44616</v>
      </c>
      <c r="G4346" s="72">
        <v>1.0922798790585031E-2</v>
      </c>
      <c r="H4346" s="54">
        <f t="shared" si="537"/>
        <v>1.4662951892751547E-2</v>
      </c>
      <c r="I4346" s="54">
        <f t="shared" si="538"/>
        <v>1.3988745227645814E-5</v>
      </c>
      <c r="K4346" s="58">
        <v>44616</v>
      </c>
      <c r="L4346" s="72">
        <v>1.0922798790585031E-2</v>
      </c>
      <c r="M4346" s="54">
        <f t="shared" si="539"/>
        <v>1.4662951892751547E-2</v>
      </c>
      <c r="N4346" s="54">
        <f t="shared" si="540"/>
        <v>1.3988745227645814E-5</v>
      </c>
      <c r="P4346" s="58">
        <v>44616</v>
      </c>
      <c r="Q4346" s="72">
        <v>1.0922798790585031E-2</v>
      </c>
      <c r="R4346" s="54">
        <f t="shared" si="541"/>
        <v>1.4701224550004756E-2</v>
      </c>
      <c r="S4346" s="54">
        <f t="shared" si="542"/>
        <v>1.4276501219446527E-5</v>
      </c>
    </row>
    <row r="4347" spans="1:19" ht="14.4" x14ac:dyDescent="0.3">
      <c r="A4347" s="58">
        <v>44617</v>
      </c>
      <c r="B4347" s="72">
        <v>1.4274676872295708E-2</v>
      </c>
      <c r="C4347" s="54">
        <f t="shared" si="543"/>
        <v>1.1862485372269992E-2</v>
      </c>
      <c r="D4347" s="54">
        <f t="shared" si="536"/>
        <v>5.8186678327963152E-6</v>
      </c>
      <c r="F4347" s="58">
        <v>44617</v>
      </c>
      <c r="G4347" s="72">
        <v>1.4274676872295708E-2</v>
      </c>
      <c r="H4347" s="54">
        <f t="shared" si="537"/>
        <v>1.3940682257438388E-2</v>
      </c>
      <c r="I4347" s="54">
        <f t="shared" si="538"/>
        <v>1.1155240275368967E-7</v>
      </c>
      <c r="K4347" s="58">
        <v>44617</v>
      </c>
      <c r="L4347" s="72">
        <v>1.4274676872295708E-2</v>
      </c>
      <c r="M4347" s="54">
        <f t="shared" si="539"/>
        <v>1.3940682257438388E-2</v>
      </c>
      <c r="N4347" s="54">
        <f t="shared" si="540"/>
        <v>1.1155240275368967E-7</v>
      </c>
      <c r="P4347" s="58">
        <v>44617</v>
      </c>
      <c r="Q4347" s="72">
        <v>1.4274676872295708E-2</v>
      </c>
      <c r="R4347" s="54">
        <f t="shared" si="541"/>
        <v>1.3979295931525073E-2</v>
      </c>
      <c r="S4347" s="54">
        <f t="shared" si="542"/>
        <v>8.7249900170545146E-8</v>
      </c>
    </row>
    <row r="4348" spans="1:19" ht="14.4" x14ac:dyDescent="0.3">
      <c r="A4348" s="58">
        <v>44620</v>
      </c>
      <c r="B4348" s="72">
        <v>1.582069102344183E-2</v>
      </c>
      <c r="C4348" s="54">
        <f t="shared" si="543"/>
        <v>1.330980027228542E-2</v>
      </c>
      <c r="D4348" s="54">
        <f t="shared" si="536"/>
        <v>6.3045723642427993E-6</v>
      </c>
      <c r="F4348" s="58">
        <v>44620</v>
      </c>
      <c r="G4348" s="72">
        <v>1.582069102344183E-2</v>
      </c>
      <c r="H4348" s="54">
        <f t="shared" si="537"/>
        <v>1.4005180731720048E-2</v>
      </c>
      <c r="I4348" s="54">
        <f t="shared" si="538"/>
        <v>3.2960776193477082E-6</v>
      </c>
      <c r="K4348" s="58">
        <v>44620</v>
      </c>
      <c r="L4348" s="72">
        <v>1.582069102344183E-2</v>
      </c>
      <c r="M4348" s="54">
        <f t="shared" si="539"/>
        <v>1.4005180731720048E-2</v>
      </c>
      <c r="N4348" s="54">
        <f t="shared" si="540"/>
        <v>3.2960776193477082E-6</v>
      </c>
      <c r="P4348" s="58">
        <v>44620</v>
      </c>
      <c r="Q4348" s="72">
        <v>1.582069102344183E-2</v>
      </c>
      <c r="R4348" s="54">
        <f t="shared" si="541"/>
        <v>1.4035733180282483E-2</v>
      </c>
      <c r="S4348" s="54">
        <f t="shared" si="542"/>
        <v>3.1860745018560657E-6</v>
      </c>
    </row>
    <row r="4349" spans="1:19" ht="14.4" x14ac:dyDescent="0.3">
      <c r="A4349" s="58">
        <v>44621</v>
      </c>
      <c r="B4349" s="72">
        <v>1.3859719814928511E-2</v>
      </c>
      <c r="C4349" s="54">
        <f t="shared" si="543"/>
        <v>1.4816334722979265E-2</v>
      </c>
      <c r="D4349" s="54">
        <f t="shared" si="536"/>
        <v>9.1511208230495275E-7</v>
      </c>
      <c r="F4349" s="58">
        <v>44621</v>
      </c>
      <c r="G4349" s="72">
        <v>1.3859719814928511E-2</v>
      </c>
      <c r="H4349" s="54">
        <f t="shared" si="537"/>
        <v>1.4355778132545592E-2</v>
      </c>
      <c r="I4349" s="54">
        <f t="shared" si="538"/>
        <v>2.4607385447708864E-7</v>
      </c>
      <c r="K4349" s="58">
        <v>44621</v>
      </c>
      <c r="L4349" s="72">
        <v>1.3859719814928511E-2</v>
      </c>
      <c r="M4349" s="54">
        <f t="shared" si="539"/>
        <v>1.4355778132545592E-2</v>
      </c>
      <c r="N4349" s="54">
        <f t="shared" si="540"/>
        <v>2.4607385447708864E-7</v>
      </c>
      <c r="P4349" s="58">
        <v>44621</v>
      </c>
      <c r="Q4349" s="72">
        <v>1.3859719814928511E-2</v>
      </c>
      <c r="R4349" s="54">
        <f t="shared" si="541"/>
        <v>1.4376777898851837E-2</v>
      </c>
      <c r="S4349" s="54">
        <f t="shared" si="542"/>
        <v>2.673490621504609E-7</v>
      </c>
    </row>
    <row r="4350" spans="1:19" ht="14.4" x14ac:dyDescent="0.3">
      <c r="A4350" s="58">
        <v>44622</v>
      </c>
      <c r="B4350" s="72">
        <v>1.4164835969788143E-2</v>
      </c>
      <c r="C4350" s="54">
        <f t="shared" si="543"/>
        <v>1.4242365778148813E-2</v>
      </c>
      <c r="D4350" s="54">
        <f t="shared" si="536"/>
        <v>6.0108711844421946E-9</v>
      </c>
      <c r="F4350" s="58">
        <v>44622</v>
      </c>
      <c r="G4350" s="72">
        <v>1.4164835969788143E-2</v>
      </c>
      <c r="H4350" s="54">
        <f t="shared" si="537"/>
        <v>1.4259983160956913E-2</v>
      </c>
      <c r="I4350" s="54">
        <f t="shared" si="538"/>
        <v>9.0529879873065276E-9</v>
      </c>
      <c r="K4350" s="58">
        <v>44622</v>
      </c>
      <c r="L4350" s="72">
        <v>1.4164835969788143E-2</v>
      </c>
      <c r="M4350" s="54">
        <f t="shared" si="539"/>
        <v>1.4259983160956913E-2</v>
      </c>
      <c r="N4350" s="54">
        <f t="shared" si="540"/>
        <v>9.0529879873065276E-9</v>
      </c>
      <c r="P4350" s="58">
        <v>44622</v>
      </c>
      <c r="Q4350" s="72">
        <v>1.4164835969788143E-2</v>
      </c>
      <c r="R4350" s="54">
        <f t="shared" si="541"/>
        <v>1.4277985689617627E-2</v>
      </c>
      <c r="S4350" s="54">
        <f t="shared" si="542"/>
        <v>1.2802859097490748E-8</v>
      </c>
    </row>
    <row r="4351" spans="1:19" ht="14.4" x14ac:dyDescent="0.3">
      <c r="A4351" s="58">
        <v>44623</v>
      </c>
      <c r="B4351" s="72">
        <v>6.5635757617106688E-3</v>
      </c>
      <c r="C4351" s="54">
        <f t="shared" si="543"/>
        <v>1.4195847893132409E-2</v>
      </c>
      <c r="D4351" s="54">
        <f t="shared" si="536"/>
        <v>5.8251577888076959E-5</v>
      </c>
      <c r="F4351" s="58">
        <v>44623</v>
      </c>
      <c r="G4351" s="72">
        <v>6.5635757617106688E-3</v>
      </c>
      <c r="H4351" s="54">
        <f t="shared" si="537"/>
        <v>1.4241609066317116E-2</v>
      </c>
      <c r="I4351" s="54">
        <f t="shared" si="538"/>
        <v>5.8952195426645794E-5</v>
      </c>
      <c r="K4351" s="58">
        <v>44623</v>
      </c>
      <c r="L4351" s="72">
        <v>6.5635757617106688E-3</v>
      </c>
      <c r="M4351" s="54">
        <f t="shared" si="539"/>
        <v>1.4241609066317116E-2</v>
      </c>
      <c r="N4351" s="54">
        <f t="shared" si="540"/>
        <v>5.8952195426645794E-5</v>
      </c>
      <c r="P4351" s="58">
        <v>44623</v>
      </c>
      <c r="Q4351" s="72">
        <v>6.5635757617106688E-3</v>
      </c>
      <c r="R4351" s="54">
        <f t="shared" si="541"/>
        <v>1.4256366627574601E-2</v>
      </c>
      <c r="S4351" s="54">
        <f t="shared" si="542"/>
        <v>5.9179031305919551E-5</v>
      </c>
    </row>
    <row r="4352" spans="1:19" ht="14.4" x14ac:dyDescent="0.3">
      <c r="A4352" s="58">
        <v>44624</v>
      </c>
      <c r="B4352" s="72">
        <v>1.3063938586297745E-2</v>
      </c>
      <c r="C4352" s="54">
        <f t="shared" si="543"/>
        <v>9.616484614279365E-3</v>
      </c>
      <c r="D4352" s="54">
        <f t="shared" si="536"/>
        <v>1.1884938889185307E-5</v>
      </c>
      <c r="F4352" s="58">
        <v>44624</v>
      </c>
      <c r="G4352" s="72">
        <v>1.3063938586297745E-2</v>
      </c>
      <c r="H4352" s="54">
        <f t="shared" si="537"/>
        <v>1.2758886257021408E-2</v>
      </c>
      <c r="I4352" s="54">
        <f t="shared" si="538"/>
        <v>9.3056923596918858E-8</v>
      </c>
      <c r="K4352" s="58">
        <v>44624</v>
      </c>
      <c r="L4352" s="72">
        <v>1.3063938586297745E-2</v>
      </c>
      <c r="M4352" s="54">
        <f t="shared" si="539"/>
        <v>1.2758886257021408E-2</v>
      </c>
      <c r="N4352" s="54">
        <f t="shared" si="540"/>
        <v>9.3056923596918858E-8</v>
      </c>
      <c r="P4352" s="58">
        <v>44624</v>
      </c>
      <c r="Q4352" s="72">
        <v>1.3063938586297745E-2</v>
      </c>
      <c r="R4352" s="54">
        <f t="shared" si="541"/>
        <v>1.2786536006131034E-2</v>
      </c>
      <c r="S4352" s="54">
        <f t="shared" si="542"/>
        <v>7.695219148314855E-8</v>
      </c>
    </row>
    <row r="4353" spans="1:19" ht="14.4" x14ac:dyDescent="0.3">
      <c r="A4353" s="58">
        <v>44627</v>
      </c>
      <c r="B4353" s="72">
        <v>1.2128157729760078E-2</v>
      </c>
      <c r="C4353" s="54">
        <f t="shared" si="543"/>
        <v>1.1684956997490392E-2</v>
      </c>
      <c r="D4353" s="54">
        <f t="shared" si="536"/>
        <v>1.9642688908438532E-7</v>
      </c>
      <c r="F4353" s="58">
        <v>44627</v>
      </c>
      <c r="G4353" s="72">
        <v>1.2128157729760078E-2</v>
      </c>
      <c r="H4353" s="54">
        <f t="shared" si="537"/>
        <v>1.2817795619445696E-2</v>
      </c>
      <c r="I4353" s="54">
        <f t="shared" si="538"/>
        <v>4.7560041889003329E-7</v>
      </c>
      <c r="K4353" s="58">
        <v>44627</v>
      </c>
      <c r="L4353" s="72">
        <v>1.2128157729760078E-2</v>
      </c>
      <c r="M4353" s="54">
        <f t="shared" si="539"/>
        <v>1.2817795619445696E-2</v>
      </c>
      <c r="N4353" s="54">
        <f t="shared" si="540"/>
        <v>4.7560041889003329E-7</v>
      </c>
      <c r="P4353" s="58">
        <v>44627</v>
      </c>
      <c r="Q4353" s="72">
        <v>1.2128157729760078E-2</v>
      </c>
      <c r="R4353" s="54">
        <f t="shared" si="541"/>
        <v>1.2839538201810857E-2</v>
      </c>
      <c r="S4353" s="54">
        <f t="shared" si="542"/>
        <v>5.0606217601519018E-7</v>
      </c>
    </row>
    <row r="4354" spans="1:19" ht="14.4" x14ac:dyDescent="0.3">
      <c r="A4354" s="58">
        <v>44628</v>
      </c>
      <c r="B4354" s="72">
        <v>1.1703491869936859E-2</v>
      </c>
      <c r="C4354" s="54">
        <f t="shared" si="543"/>
        <v>1.1950877436852202E-2</v>
      </c>
      <c r="D4354" s="54">
        <f t="shared" si="536"/>
        <v>6.119961871802604E-8</v>
      </c>
      <c r="F4354" s="58">
        <v>44628</v>
      </c>
      <c r="G4354" s="72">
        <v>1.1703491869936859E-2</v>
      </c>
      <c r="H4354" s="54">
        <f t="shared" si="537"/>
        <v>1.268461804797333E-2</v>
      </c>
      <c r="I4354" s="54">
        <f t="shared" si="538"/>
        <v>9.6260857722845409E-7</v>
      </c>
      <c r="K4354" s="58">
        <v>44628</v>
      </c>
      <c r="L4354" s="72">
        <v>1.1703491869936859E-2</v>
      </c>
      <c r="M4354" s="54">
        <f t="shared" si="539"/>
        <v>1.268461804797333E-2</v>
      </c>
      <c r="N4354" s="54">
        <f t="shared" si="540"/>
        <v>9.6260857722845409E-7</v>
      </c>
      <c r="P4354" s="58">
        <v>44628</v>
      </c>
      <c r="Q4354" s="72">
        <v>1.1703491869936859E-2</v>
      </c>
      <c r="R4354" s="54">
        <f t="shared" si="541"/>
        <v>1.2703617595161193E-2</v>
      </c>
      <c r="S4354" s="54">
        <f t="shared" si="542"/>
        <v>1.0002514662555015E-6</v>
      </c>
    </row>
    <row r="4355" spans="1:19" ht="14.4" x14ac:dyDescent="0.3">
      <c r="A4355" s="58">
        <v>44629</v>
      </c>
      <c r="B4355" s="72">
        <v>1.6349353090964937E-2</v>
      </c>
      <c r="C4355" s="54">
        <f t="shared" si="543"/>
        <v>1.1802446096702996E-2</v>
      </c>
      <c r="D4355" s="54">
        <f t="shared" si="536"/>
        <v>2.0674363214468165E-5</v>
      </c>
      <c r="F4355" s="58">
        <v>44629</v>
      </c>
      <c r="G4355" s="72">
        <v>1.6349353090964937E-2</v>
      </c>
      <c r="H4355" s="54">
        <f t="shared" si="537"/>
        <v>1.249515049746153E-2</v>
      </c>
      <c r="I4355" s="54">
        <f t="shared" si="538"/>
        <v>1.485487763176839E-5</v>
      </c>
      <c r="K4355" s="58">
        <v>44629</v>
      </c>
      <c r="L4355" s="72">
        <v>1.6349353090964937E-2</v>
      </c>
      <c r="M4355" s="54">
        <f t="shared" si="539"/>
        <v>1.249515049746153E-2</v>
      </c>
      <c r="N4355" s="54">
        <f t="shared" si="540"/>
        <v>1.485487763176839E-5</v>
      </c>
      <c r="P4355" s="58">
        <v>44629</v>
      </c>
      <c r="Q4355" s="72">
        <v>1.6349353090964937E-2</v>
      </c>
      <c r="R4355" s="54">
        <f t="shared" si="541"/>
        <v>1.251252759390414E-2</v>
      </c>
      <c r="S4355" s="54">
        <f t="shared" si="542"/>
        <v>1.4721229894895835E-5</v>
      </c>
    </row>
    <row r="4356" spans="1:19" ht="14.4" x14ac:dyDescent="0.3">
      <c r="A4356" s="58">
        <v>44630</v>
      </c>
      <c r="B4356" s="72">
        <v>1.1586749191053633E-2</v>
      </c>
      <c r="C4356" s="54">
        <f t="shared" si="543"/>
        <v>1.4530590293260162E-2</v>
      </c>
      <c r="D4356" s="54">
        <f t="shared" si="536"/>
        <v>8.6662004350405501E-6</v>
      </c>
      <c r="F4356" s="58">
        <v>44630</v>
      </c>
      <c r="G4356" s="72">
        <v>1.1586749191053633E-2</v>
      </c>
      <c r="H4356" s="54">
        <f t="shared" si="537"/>
        <v>1.3239444494415883E-2</v>
      </c>
      <c r="I4356" s="54">
        <f t="shared" si="538"/>
        <v>2.7314017657556374E-6</v>
      </c>
      <c r="K4356" s="58">
        <v>44630</v>
      </c>
      <c r="L4356" s="72">
        <v>1.1586749191053633E-2</v>
      </c>
      <c r="M4356" s="54">
        <f t="shared" si="539"/>
        <v>1.3239444494415883E-2</v>
      </c>
      <c r="N4356" s="54">
        <f t="shared" si="540"/>
        <v>2.7314017657556374E-6</v>
      </c>
      <c r="P4356" s="58">
        <v>44630</v>
      </c>
      <c r="Q4356" s="72">
        <v>1.1586749191053633E-2</v>
      </c>
      <c r="R4356" s="54">
        <f t="shared" si="541"/>
        <v>1.3245614415455482E-2</v>
      </c>
      <c r="S4356" s="54">
        <f t="shared" si="542"/>
        <v>2.7518338327297951E-6</v>
      </c>
    </row>
    <row r="4357" spans="1:19" ht="14.4" x14ac:dyDescent="0.3">
      <c r="A4357" s="58">
        <v>44631</v>
      </c>
      <c r="B4357" s="72">
        <v>1.3370666097701442E-2</v>
      </c>
      <c r="C4357" s="54">
        <f t="shared" si="543"/>
        <v>1.2764285631936245E-2</v>
      </c>
      <c r="D4357" s="54">
        <f t="shared" si="536"/>
        <v>3.676972692616177E-7</v>
      </c>
      <c r="F4357" s="58">
        <v>44631</v>
      </c>
      <c r="G4357" s="72">
        <v>1.3370666097701442E-2</v>
      </c>
      <c r="H4357" s="54">
        <f t="shared" si="537"/>
        <v>1.2920288673401024E-2</v>
      </c>
      <c r="I4357" s="54">
        <f t="shared" si="538"/>
        <v>2.0283982431947855E-7</v>
      </c>
      <c r="K4357" s="58">
        <v>44631</v>
      </c>
      <c r="L4357" s="72">
        <v>1.3370666097701442E-2</v>
      </c>
      <c r="M4357" s="54">
        <f t="shared" si="539"/>
        <v>1.2920288673401024E-2</v>
      </c>
      <c r="N4357" s="54">
        <f t="shared" si="540"/>
        <v>2.0283982431947855E-7</v>
      </c>
      <c r="P4357" s="58">
        <v>44631</v>
      </c>
      <c r="Q4357" s="72">
        <v>1.3370666097701442E-2</v>
      </c>
      <c r="R4357" s="54">
        <f t="shared" si="541"/>
        <v>1.2928661706589678E-2</v>
      </c>
      <c r="S4357" s="54">
        <f t="shared" si="542"/>
        <v>1.9536788176208107E-7</v>
      </c>
    </row>
    <row r="4358" spans="1:19" ht="14.4" x14ac:dyDescent="0.3">
      <c r="A4358" s="58">
        <v>44634</v>
      </c>
      <c r="B4358" s="72">
        <v>7.9930680765033339E-3</v>
      </c>
      <c r="C4358" s="54">
        <f t="shared" si="543"/>
        <v>1.3128113911395364E-2</v>
      </c>
      <c r="D4358" s="54">
        <f t="shared" si="536"/>
        <v>2.6368695726441985E-5</v>
      </c>
      <c r="F4358" s="58">
        <v>44634</v>
      </c>
      <c r="G4358" s="72">
        <v>7.9930680765033339E-3</v>
      </c>
      <c r="H4358" s="54">
        <f t="shared" si="537"/>
        <v>1.3007262101792047E-2</v>
      </c>
      <c r="I4358" s="54">
        <f t="shared" si="538"/>
        <v>2.514214172324103E-5</v>
      </c>
      <c r="K4358" s="58">
        <v>44634</v>
      </c>
      <c r="L4358" s="72">
        <v>7.9930680765033339E-3</v>
      </c>
      <c r="M4358" s="54">
        <f t="shared" si="539"/>
        <v>1.3007262101792047E-2</v>
      </c>
      <c r="N4358" s="54">
        <f t="shared" si="540"/>
        <v>2.514214172324103E-5</v>
      </c>
      <c r="P4358" s="58">
        <v>44634</v>
      </c>
      <c r="Q4358" s="72">
        <v>7.9930680765033339E-3</v>
      </c>
      <c r="R4358" s="54">
        <f t="shared" si="541"/>
        <v>1.3013113708495963E-2</v>
      </c>
      <c r="S4358" s="54">
        <f t="shared" si="542"/>
        <v>2.5200858147288275E-5</v>
      </c>
    </row>
    <row r="4359" spans="1:19" ht="14.4" x14ac:dyDescent="0.3">
      <c r="A4359" s="58">
        <v>44635</v>
      </c>
      <c r="B4359" s="72">
        <v>8.8724969944362683E-3</v>
      </c>
      <c r="C4359" s="54">
        <f t="shared" si="543"/>
        <v>1.0047086410460145E-2</v>
      </c>
      <c r="D4359" s="54">
        <f t="shared" si="536"/>
        <v>1.3796602962353124E-6</v>
      </c>
      <c r="F4359" s="58">
        <v>44635</v>
      </c>
      <c r="G4359" s="72">
        <v>8.8724969944362683E-3</v>
      </c>
      <c r="H4359" s="54">
        <f t="shared" si="537"/>
        <v>1.2038959470561028E-2</v>
      </c>
      <c r="I4359" s="54">
        <f t="shared" si="538"/>
        <v>1.0026484612706144E-5</v>
      </c>
      <c r="K4359" s="58">
        <v>44635</v>
      </c>
      <c r="L4359" s="72">
        <v>8.8724969944362683E-3</v>
      </c>
      <c r="M4359" s="54">
        <f t="shared" si="539"/>
        <v>1.2038959470561028E-2</v>
      </c>
      <c r="N4359" s="54">
        <f t="shared" si="540"/>
        <v>1.0026484612706144E-5</v>
      </c>
      <c r="P4359" s="58">
        <v>44635</v>
      </c>
      <c r="Q4359" s="72">
        <v>8.8724969944362683E-3</v>
      </c>
      <c r="R4359" s="54">
        <f t="shared" si="541"/>
        <v>1.2053953772966098E-2</v>
      </c>
      <c r="S4359" s="54">
        <f t="shared" si="542"/>
        <v>1.0121667233653405E-5</v>
      </c>
    </row>
    <row r="4360" spans="1:19" ht="14.4" x14ac:dyDescent="0.3">
      <c r="A4360" s="58">
        <v>44636</v>
      </c>
      <c r="B4360" s="72">
        <v>8.5321890323770393E-3</v>
      </c>
      <c r="C4360" s="54">
        <f t="shared" si="543"/>
        <v>9.3423327608458187E-3</v>
      </c>
      <c r="D4360" s="54">
        <f t="shared" ref="D4360:D4423" si="544">(C4360-B4360)^2</f>
        <v>6.563328607772953E-7</v>
      </c>
      <c r="F4360" s="58">
        <v>44636</v>
      </c>
      <c r="G4360" s="72">
        <v>8.5321890323770393E-3</v>
      </c>
      <c r="H4360" s="54">
        <f t="shared" ref="H4360:H4423" si="545">($H$4*G4359)+(1-$H$4)*H4359</f>
        <v>1.1427476561869765E-2</v>
      </c>
      <c r="I4360" s="54">
        <f t="shared" ref="I4360:I4423" si="546">(H4360-G4360)^2</f>
        <v>8.3826898784360908E-6</v>
      </c>
      <c r="K4360" s="58">
        <v>44636</v>
      </c>
      <c r="L4360" s="72">
        <v>8.5321890323770393E-3</v>
      </c>
      <c r="M4360" s="54">
        <f t="shared" ref="M4360:M4423" si="547">($H$4*L4359)+(1-$H$4)*M4359</f>
        <v>1.1427476561869765E-2</v>
      </c>
      <c r="N4360" s="54">
        <f t="shared" ref="N4360:N4423" si="548">(M4360-L4360)^2</f>
        <v>8.3826898784360908E-6</v>
      </c>
      <c r="P4360" s="58">
        <v>44636</v>
      </c>
      <c r="Q4360" s="72">
        <v>8.5321890323770393E-3</v>
      </c>
      <c r="R4360" s="54">
        <f t="shared" si="541"/>
        <v>1.1446085617517783E-2</v>
      </c>
      <c r="S4360" s="54">
        <f t="shared" si="542"/>
        <v>8.4907933088948886E-6</v>
      </c>
    </row>
    <row r="4361" spans="1:19" ht="14.4" x14ac:dyDescent="0.3">
      <c r="A4361" s="58">
        <v>44637</v>
      </c>
      <c r="B4361" s="72">
        <v>1.1169224605230163E-2</v>
      </c>
      <c r="C4361" s="54">
        <f t="shared" si="543"/>
        <v>8.8562465237645507E-3</v>
      </c>
      <c r="D4361" s="54">
        <f t="shared" si="544"/>
        <v>5.349867605340345E-6</v>
      </c>
      <c r="F4361" s="58">
        <v>44637</v>
      </c>
      <c r="G4361" s="72">
        <v>1.1169224605230163E-2</v>
      </c>
      <c r="H4361" s="54">
        <f t="shared" si="545"/>
        <v>1.0868360875711859E-2</v>
      </c>
      <c r="I4361" s="54">
        <f t="shared" si="546"/>
        <v>9.0518983739662941E-8</v>
      </c>
      <c r="K4361" s="58">
        <v>44637</v>
      </c>
      <c r="L4361" s="72">
        <v>1.1169224605230163E-2</v>
      </c>
      <c r="M4361" s="54">
        <f t="shared" si="547"/>
        <v>1.0868360875711859E-2</v>
      </c>
      <c r="N4361" s="54">
        <f t="shared" si="548"/>
        <v>9.0518983739662941E-8</v>
      </c>
      <c r="P4361" s="58">
        <v>44637</v>
      </c>
      <c r="Q4361" s="72">
        <v>1.1169224605230163E-2</v>
      </c>
      <c r="R4361" s="54">
        <f t="shared" ref="R4361:R4424" si="549">($R$4*Q4360)+(1-$R$4)*R4360</f>
        <v>1.088933911247956E-2</v>
      </c>
      <c r="S4361" s="54">
        <f t="shared" ref="S4361:S4424" si="550">(R4361-Q4361)^2</f>
        <v>7.8335889052247853E-8</v>
      </c>
    </row>
    <row r="4362" spans="1:19" ht="14.4" x14ac:dyDescent="0.3">
      <c r="A4362" s="58">
        <v>44638</v>
      </c>
      <c r="B4362" s="72">
        <v>9.6962174640696421E-3</v>
      </c>
      <c r="C4362" s="54">
        <f t="shared" ref="C4362:C4425" si="551">($C$4*B4361)+(1-$C$4)*C4361</f>
        <v>1.0244033372643919E-2</v>
      </c>
      <c r="D4362" s="54">
        <f t="shared" si="544"/>
        <v>3.0010226968706026E-7</v>
      </c>
      <c r="F4362" s="58">
        <v>44638</v>
      </c>
      <c r="G4362" s="72">
        <v>9.6962174640696421E-3</v>
      </c>
      <c r="H4362" s="54">
        <f t="shared" si="545"/>
        <v>1.092646136792761E-2</v>
      </c>
      <c r="I4362" s="54">
        <f t="shared" si="546"/>
        <v>1.513500062979694E-6</v>
      </c>
      <c r="K4362" s="58">
        <v>44638</v>
      </c>
      <c r="L4362" s="72">
        <v>9.6962174640696421E-3</v>
      </c>
      <c r="M4362" s="54">
        <f t="shared" si="547"/>
        <v>1.092646136792761E-2</v>
      </c>
      <c r="N4362" s="54">
        <f t="shared" si="548"/>
        <v>1.513500062979694E-6</v>
      </c>
      <c r="P4362" s="58">
        <v>44638</v>
      </c>
      <c r="Q4362" s="72">
        <v>9.6962174640696421E-3</v>
      </c>
      <c r="R4362" s="54">
        <f t="shared" si="549"/>
        <v>1.09428157082841E-2</v>
      </c>
      <c r="S4362" s="54">
        <f t="shared" si="550"/>
        <v>1.5540071824785682E-6</v>
      </c>
    </row>
    <row r="4363" spans="1:19" ht="14.4" x14ac:dyDescent="0.3">
      <c r="A4363" s="58">
        <v>44641</v>
      </c>
      <c r="B4363" s="72">
        <v>1.004546343335626E-2</v>
      </c>
      <c r="C4363" s="54">
        <f t="shared" si="551"/>
        <v>9.9153438274993538E-3</v>
      </c>
      <c r="D4363" s="54">
        <f t="shared" si="544"/>
        <v>1.6931111828356576E-8</v>
      </c>
      <c r="F4363" s="58">
        <v>44641</v>
      </c>
      <c r="G4363" s="72">
        <v>1.004546343335626E-2</v>
      </c>
      <c r="H4363" s="54">
        <f t="shared" si="545"/>
        <v>1.0688886115922279E-2</v>
      </c>
      <c r="I4363" s="54">
        <f t="shared" si="546"/>
        <v>4.1399274844045171E-7</v>
      </c>
      <c r="K4363" s="58">
        <v>44641</v>
      </c>
      <c r="L4363" s="72">
        <v>1.004546343335626E-2</v>
      </c>
      <c r="M4363" s="54">
        <f t="shared" si="547"/>
        <v>1.0688886115922279E-2</v>
      </c>
      <c r="N4363" s="54">
        <f t="shared" si="548"/>
        <v>4.1399274844045171E-7</v>
      </c>
      <c r="P4363" s="58">
        <v>44641</v>
      </c>
      <c r="Q4363" s="72">
        <v>1.004546343335626E-2</v>
      </c>
      <c r="R4363" s="54">
        <f t="shared" si="549"/>
        <v>1.0704633193780188E-2</v>
      </c>
      <c r="S4363" s="54">
        <f t="shared" si="550"/>
        <v>4.3450477305733871E-7</v>
      </c>
    </row>
    <row r="4364" spans="1:19" ht="14.4" x14ac:dyDescent="0.3">
      <c r="A4364" s="58">
        <v>44642</v>
      </c>
      <c r="B4364" s="72">
        <v>1.1792604505279474E-2</v>
      </c>
      <c r="C4364" s="54">
        <f t="shared" si="551"/>
        <v>9.9934155910134971E-3</v>
      </c>
      <c r="D4364" s="54">
        <f t="shared" si="544"/>
        <v>3.2370807492175865E-6</v>
      </c>
      <c r="F4364" s="58">
        <v>44642</v>
      </c>
      <c r="G4364" s="72">
        <v>1.1792604505279474E-2</v>
      </c>
      <c r="H4364" s="54">
        <f t="shared" si="545"/>
        <v>1.0564633270224605E-2</v>
      </c>
      <c r="I4364" s="54">
        <f t="shared" si="546"/>
        <v>1.5079133541221808E-6</v>
      </c>
      <c r="K4364" s="58">
        <v>44642</v>
      </c>
      <c r="L4364" s="72">
        <v>1.1792604505279474E-2</v>
      </c>
      <c r="M4364" s="54">
        <f t="shared" si="547"/>
        <v>1.0564633270224605E-2</v>
      </c>
      <c r="N4364" s="54">
        <f t="shared" si="548"/>
        <v>1.5079133541221808E-6</v>
      </c>
      <c r="P4364" s="58">
        <v>44642</v>
      </c>
      <c r="Q4364" s="72">
        <v>1.1792604505279474E-2</v>
      </c>
      <c r="R4364" s="54">
        <f t="shared" si="549"/>
        <v>1.0578688277884973E-2</v>
      </c>
      <c r="S4364" s="54">
        <f t="shared" si="550"/>
        <v>1.4735926071316989E-6</v>
      </c>
    </row>
    <row r="4365" spans="1:19" ht="14.4" x14ac:dyDescent="0.3">
      <c r="A4365" s="58">
        <v>44643</v>
      </c>
      <c r="B4365" s="72">
        <v>1.1773731353822042E-2</v>
      </c>
      <c r="C4365" s="54">
        <f t="shared" si="551"/>
        <v>1.1072928939573084E-2</v>
      </c>
      <c r="D4365" s="54">
        <f t="shared" si="544"/>
        <v>4.9112402381716874E-7</v>
      </c>
      <c r="F4365" s="58">
        <v>44643</v>
      </c>
      <c r="G4365" s="72">
        <v>1.1773731353822042E-2</v>
      </c>
      <c r="H4365" s="54">
        <f t="shared" si="545"/>
        <v>1.0801769641889275E-2</v>
      </c>
      <c r="I4365" s="54">
        <f t="shared" si="546"/>
        <v>9.4470956946327431E-7</v>
      </c>
      <c r="K4365" s="58">
        <v>44643</v>
      </c>
      <c r="L4365" s="72">
        <v>1.1773731353822042E-2</v>
      </c>
      <c r="M4365" s="54">
        <f t="shared" si="547"/>
        <v>1.0801769641889275E-2</v>
      </c>
      <c r="N4365" s="54">
        <f t="shared" si="548"/>
        <v>9.4470956946327431E-7</v>
      </c>
      <c r="P4365" s="58">
        <v>44643</v>
      </c>
      <c r="Q4365" s="72">
        <v>1.1773731353822042E-2</v>
      </c>
      <c r="R4365" s="54">
        <f t="shared" si="549"/>
        <v>1.0810626370834976E-2</v>
      </c>
      <c r="S4365" s="54">
        <f t="shared" si="550"/>
        <v>9.2757120825451686E-7</v>
      </c>
    </row>
    <row r="4366" spans="1:19" ht="14.4" x14ac:dyDescent="0.3">
      <c r="A4366" s="58">
        <v>44644</v>
      </c>
      <c r="B4366" s="72">
        <v>6.270977184244359E-3</v>
      </c>
      <c r="C4366" s="54">
        <f t="shared" si="551"/>
        <v>1.1493410388122457E-2</v>
      </c>
      <c r="D4366" s="54">
        <f t="shared" si="544"/>
        <v>2.7273808568968455E-5</v>
      </c>
      <c r="F4366" s="58">
        <v>44644</v>
      </c>
      <c r="G4366" s="72">
        <v>6.270977184244359E-3</v>
      </c>
      <c r="H4366" s="54">
        <f t="shared" si="545"/>
        <v>1.0989467421108363E-2</v>
      </c>
      <c r="I4366" s="54">
        <f t="shared" si="546"/>
        <v>2.2264150115380923E-5</v>
      </c>
      <c r="K4366" s="58">
        <v>44644</v>
      </c>
      <c r="L4366" s="72">
        <v>6.270977184244359E-3</v>
      </c>
      <c r="M4366" s="54">
        <f t="shared" si="547"/>
        <v>1.0989467421108363E-2</v>
      </c>
      <c r="N4366" s="54">
        <f t="shared" si="548"/>
        <v>2.2264150115380923E-5</v>
      </c>
      <c r="P4366" s="58">
        <v>44644</v>
      </c>
      <c r="Q4366" s="72">
        <v>6.270977184244359E-3</v>
      </c>
      <c r="R4366" s="54">
        <f t="shared" si="549"/>
        <v>1.0994642967716723E-2</v>
      </c>
      <c r="S4366" s="54">
        <f t="shared" si="550"/>
        <v>2.2313018433947587E-5</v>
      </c>
    </row>
    <row r="4367" spans="1:19" ht="14.4" x14ac:dyDescent="0.3">
      <c r="A4367" s="58">
        <v>44645</v>
      </c>
      <c r="B4367" s="72">
        <v>5.7909122470965581E-3</v>
      </c>
      <c r="C4367" s="54">
        <f t="shared" si="551"/>
        <v>8.3599504657955979E-3</v>
      </c>
      <c r="D4367" s="54">
        <f t="shared" si="544"/>
        <v>6.5999573691363352E-6</v>
      </c>
      <c r="F4367" s="58">
        <v>44645</v>
      </c>
      <c r="G4367" s="72">
        <v>5.7909122470965581E-3</v>
      </c>
      <c r="H4367" s="54">
        <f t="shared" si="545"/>
        <v>1.0078268833907658E-2</v>
      </c>
      <c r="I4367" s="54">
        <f t="shared" si="546"/>
        <v>1.8381426502472522E-5</v>
      </c>
      <c r="K4367" s="58">
        <v>44645</v>
      </c>
      <c r="L4367" s="72">
        <v>5.7909122470965581E-3</v>
      </c>
      <c r="M4367" s="54">
        <f t="shared" si="547"/>
        <v>1.0078268833907658E-2</v>
      </c>
      <c r="N4367" s="54">
        <f t="shared" si="548"/>
        <v>1.8381426502472522E-5</v>
      </c>
      <c r="P4367" s="58">
        <v>44645</v>
      </c>
      <c r="Q4367" s="72">
        <v>5.7909122470965581E-3</v>
      </c>
      <c r="R4367" s="54">
        <f t="shared" si="549"/>
        <v>1.0092111138231823E-2</v>
      </c>
      <c r="S4367" s="54">
        <f t="shared" si="550"/>
        <v>1.8500311901103231E-5</v>
      </c>
    </row>
    <row r="4368" spans="1:19" ht="14.4" x14ac:dyDescent="0.3">
      <c r="A4368" s="58">
        <v>44648</v>
      </c>
      <c r="B4368" s="72">
        <v>5.6708360286832175E-3</v>
      </c>
      <c r="C4368" s="54">
        <f t="shared" si="551"/>
        <v>6.8185275345761746E-3</v>
      </c>
      <c r="D4368" s="54">
        <f t="shared" si="544"/>
        <v>1.3171957926988433E-6</v>
      </c>
      <c r="F4368" s="58">
        <v>44648</v>
      </c>
      <c r="G4368" s="72">
        <v>5.6708360286832175E-3</v>
      </c>
      <c r="H4368" s="54">
        <f t="shared" si="545"/>
        <v>9.2503274652455635E-3</v>
      </c>
      <c r="I4368" s="54">
        <f t="shared" si="546"/>
        <v>1.2812758944423166E-5</v>
      </c>
      <c r="K4368" s="58">
        <v>44648</v>
      </c>
      <c r="L4368" s="72">
        <v>5.6708360286832175E-3</v>
      </c>
      <c r="M4368" s="54">
        <f t="shared" si="547"/>
        <v>9.2503274652455635E-3</v>
      </c>
      <c r="N4368" s="54">
        <f t="shared" si="548"/>
        <v>1.2812758944423166E-5</v>
      </c>
      <c r="P4368" s="58">
        <v>44648</v>
      </c>
      <c r="Q4368" s="72">
        <v>5.6708360286832175E-3</v>
      </c>
      <c r="R4368" s="54">
        <f t="shared" si="549"/>
        <v>9.2702983593139429E-3</v>
      </c>
      <c r="S4368" s="54">
        <f t="shared" si="550"/>
        <v>1.2956129069629573E-5</v>
      </c>
    </row>
    <row r="4369" spans="1:19" ht="14.4" x14ac:dyDescent="0.3">
      <c r="A4369" s="58">
        <v>44649</v>
      </c>
      <c r="B4369" s="72">
        <v>1.5283495599107301E-2</v>
      </c>
      <c r="C4369" s="54">
        <f t="shared" si="551"/>
        <v>6.1299126310404E-3</v>
      </c>
      <c r="D4369" s="54">
        <f t="shared" si="544"/>
        <v>8.3788081153284469E-5</v>
      </c>
      <c r="F4369" s="58">
        <v>44649</v>
      </c>
      <c r="G4369" s="72">
        <v>1.5283495599107301E-2</v>
      </c>
      <c r="H4369" s="54">
        <f t="shared" si="545"/>
        <v>8.5590835765943559E-3</v>
      </c>
      <c r="I4369" s="54">
        <f t="shared" si="546"/>
        <v>4.5217717048516643E-5</v>
      </c>
      <c r="K4369" s="58">
        <v>44649</v>
      </c>
      <c r="L4369" s="72">
        <v>1.5283495599107301E-2</v>
      </c>
      <c r="M4369" s="54">
        <f t="shared" si="547"/>
        <v>8.5590835765943559E-3</v>
      </c>
      <c r="N4369" s="54">
        <f t="shared" si="548"/>
        <v>4.5217717048516643E-5</v>
      </c>
      <c r="P4369" s="58">
        <v>44649</v>
      </c>
      <c r="Q4369" s="72">
        <v>1.5283495599107301E-2</v>
      </c>
      <c r="R4369" s="54">
        <f t="shared" si="549"/>
        <v>8.5825635636404725E-3</v>
      </c>
      <c r="S4369" s="54">
        <f t="shared" si="550"/>
        <v>4.4902490143945618E-5</v>
      </c>
    </row>
    <row r="4370" spans="1:19" ht="14.4" x14ac:dyDescent="0.3">
      <c r="A4370" s="58">
        <v>44650</v>
      </c>
      <c r="B4370" s="72">
        <v>1.1693539291956809E-2</v>
      </c>
      <c r="C4370" s="54">
        <f t="shared" si="551"/>
        <v>1.1622062411880541E-2</v>
      </c>
      <c r="D4370" s="54">
        <f t="shared" si="544"/>
        <v>5.1089443854371893E-9</v>
      </c>
      <c r="F4370" s="58">
        <v>44650</v>
      </c>
      <c r="G4370" s="72">
        <v>1.1693539291956809E-2</v>
      </c>
      <c r="H4370" s="54">
        <f t="shared" si="545"/>
        <v>9.857650369590739E-3</v>
      </c>
      <c r="I4370" s="54">
        <f t="shared" si="546"/>
        <v>3.3704881352664486E-6</v>
      </c>
      <c r="K4370" s="58">
        <v>44650</v>
      </c>
      <c r="L4370" s="72">
        <v>1.1693539291956809E-2</v>
      </c>
      <c r="M4370" s="54">
        <f t="shared" si="547"/>
        <v>9.857650369590739E-3</v>
      </c>
      <c r="N4370" s="54">
        <f t="shared" si="548"/>
        <v>3.3704881352664486E-6</v>
      </c>
      <c r="P4370" s="58">
        <v>44650</v>
      </c>
      <c r="Q4370" s="72">
        <v>1.1693539291956809E-2</v>
      </c>
      <c r="R4370" s="54">
        <f t="shared" si="549"/>
        <v>9.8628837061841123E-3</v>
      </c>
      <c r="S4370" s="54">
        <f t="shared" si="550"/>
        <v>3.3512998737207745E-6</v>
      </c>
    </row>
    <row r="4371" spans="1:19" ht="14.4" x14ac:dyDescent="0.3">
      <c r="A4371" s="58">
        <v>44651</v>
      </c>
      <c r="B4371" s="72">
        <v>8.3833092004695058E-3</v>
      </c>
      <c r="C4371" s="54">
        <f t="shared" si="551"/>
        <v>1.1664948539926303E-2</v>
      </c>
      <c r="D4371" s="54">
        <f t="shared" si="544"/>
        <v>1.0769156754270444E-5</v>
      </c>
      <c r="F4371" s="58">
        <v>44651</v>
      </c>
      <c r="G4371" s="72">
        <v>8.3833092004695058E-3</v>
      </c>
      <c r="H4371" s="54">
        <f t="shared" si="545"/>
        <v>1.0212183135018099E-2</v>
      </c>
      <c r="I4371" s="54">
        <f t="shared" si="546"/>
        <v>3.344779868471251E-6</v>
      </c>
      <c r="K4371" s="58">
        <v>44651</v>
      </c>
      <c r="L4371" s="72">
        <v>8.3833092004695058E-3</v>
      </c>
      <c r="M4371" s="54">
        <f t="shared" si="547"/>
        <v>1.0212183135018099E-2</v>
      </c>
      <c r="N4371" s="54">
        <f t="shared" si="548"/>
        <v>3.344779868471251E-6</v>
      </c>
      <c r="P4371" s="58">
        <v>44651</v>
      </c>
      <c r="Q4371" s="72">
        <v>8.3833092004695058E-3</v>
      </c>
      <c r="R4371" s="54">
        <f t="shared" si="549"/>
        <v>1.0212659708704263E-2</v>
      </c>
      <c r="S4371" s="54">
        <f t="shared" si="550"/>
        <v>3.3465232819787628E-6</v>
      </c>
    </row>
    <row r="4372" spans="1:19" ht="14.4" x14ac:dyDescent="0.3">
      <c r="A4372" s="58">
        <v>44652</v>
      </c>
      <c r="B4372" s="72">
        <v>1.1675352236809048E-2</v>
      </c>
      <c r="C4372" s="54">
        <f t="shared" si="551"/>
        <v>9.6959649362522247E-3</v>
      </c>
      <c r="D4372" s="54">
        <f t="shared" si="544"/>
        <v>3.9179740856056281E-6</v>
      </c>
      <c r="F4372" s="58">
        <v>44652</v>
      </c>
      <c r="G4372" s="72">
        <v>1.1675352236809048E-2</v>
      </c>
      <c r="H4372" s="54">
        <f t="shared" si="545"/>
        <v>9.8590050501490625E-3</v>
      </c>
      <c r="I4372" s="54">
        <f t="shared" si="546"/>
        <v>3.2991171024876439E-6</v>
      </c>
      <c r="K4372" s="58">
        <v>44652</v>
      </c>
      <c r="L4372" s="72">
        <v>1.1675352236809048E-2</v>
      </c>
      <c r="M4372" s="54">
        <f t="shared" si="547"/>
        <v>9.8590050501490625E-3</v>
      </c>
      <c r="N4372" s="54">
        <f t="shared" si="548"/>
        <v>3.2991171024876439E-6</v>
      </c>
      <c r="P4372" s="58">
        <v>44652</v>
      </c>
      <c r="Q4372" s="72">
        <v>1.1675352236809048E-2</v>
      </c>
      <c r="R4372" s="54">
        <f t="shared" si="549"/>
        <v>9.8631330621021494E-3</v>
      </c>
      <c r="S4372" s="54">
        <f t="shared" si="550"/>
        <v>3.2841383371753524E-6</v>
      </c>
    </row>
    <row r="4373" spans="1:19" ht="14.4" x14ac:dyDescent="0.3">
      <c r="A4373" s="58">
        <v>44655</v>
      </c>
      <c r="B4373" s="72">
        <v>1.1002598362084002E-2</v>
      </c>
      <c r="C4373" s="54">
        <f t="shared" si="551"/>
        <v>1.0883597316586318E-2</v>
      </c>
      <c r="D4373" s="54">
        <f t="shared" si="544"/>
        <v>1.4161248829541922E-8</v>
      </c>
      <c r="F4373" s="58">
        <v>44655</v>
      </c>
      <c r="G4373" s="72">
        <v>1.1002598362084002E-2</v>
      </c>
      <c r="H4373" s="54">
        <f t="shared" si="545"/>
        <v>1.0209764065696063E-2</v>
      </c>
      <c r="I4373" s="54">
        <f t="shared" si="546"/>
        <v>6.2858622152895905E-7</v>
      </c>
      <c r="K4373" s="58">
        <v>44655</v>
      </c>
      <c r="L4373" s="72">
        <v>1.1002598362084002E-2</v>
      </c>
      <c r="M4373" s="54">
        <f t="shared" si="547"/>
        <v>1.0209764065696063E-2</v>
      </c>
      <c r="N4373" s="54">
        <f t="shared" si="548"/>
        <v>6.2858622152895905E-7</v>
      </c>
      <c r="P4373" s="58">
        <v>44655</v>
      </c>
      <c r="Q4373" s="72">
        <v>1.1002598362084002E-2</v>
      </c>
      <c r="R4373" s="54">
        <f t="shared" si="549"/>
        <v>1.0209386493684584E-2</v>
      </c>
      <c r="S4373" s="54">
        <f t="shared" si="550"/>
        <v>6.2918506816969658E-7</v>
      </c>
    </row>
    <row r="4374" spans="1:19" ht="14.4" x14ac:dyDescent="0.3">
      <c r="A4374" s="58">
        <v>44656</v>
      </c>
      <c r="B4374" s="72">
        <v>6.0311790443642052E-3</v>
      </c>
      <c r="C4374" s="54">
        <f t="shared" si="551"/>
        <v>1.095499794388493E-2</v>
      </c>
      <c r="D4374" s="54">
        <f t="shared" si="544"/>
        <v>2.4243992555277478E-5</v>
      </c>
      <c r="F4374" s="58">
        <v>44656</v>
      </c>
      <c r="G4374" s="72">
        <v>6.0311790443642052E-3</v>
      </c>
      <c r="H4374" s="54">
        <f t="shared" si="545"/>
        <v>1.0362870134478161E-2</v>
      </c>
      <c r="I4374" s="54">
        <f t="shared" si="546"/>
        <v>1.8763547700172629E-5</v>
      </c>
      <c r="K4374" s="58">
        <v>44656</v>
      </c>
      <c r="L4374" s="72">
        <v>6.0311790443642052E-3</v>
      </c>
      <c r="M4374" s="54">
        <f t="shared" si="547"/>
        <v>1.0362870134478161E-2</v>
      </c>
      <c r="N4374" s="54">
        <f t="shared" si="548"/>
        <v>1.8763547700172629E-5</v>
      </c>
      <c r="P4374" s="58">
        <v>44656</v>
      </c>
      <c r="Q4374" s="72">
        <v>6.0311790443642052E-3</v>
      </c>
      <c r="R4374" s="54">
        <f t="shared" si="549"/>
        <v>1.0360942296226864E-2</v>
      </c>
      <c r="S4374" s="54">
        <f t="shared" si="550"/>
        <v>1.8746849817180303E-5</v>
      </c>
    </row>
    <row r="4375" spans="1:19" ht="14.4" x14ac:dyDescent="0.3">
      <c r="A4375" s="58">
        <v>44657</v>
      </c>
      <c r="B4375" s="72">
        <v>8.1267979524847055E-3</v>
      </c>
      <c r="C4375" s="54">
        <f t="shared" si="551"/>
        <v>8.0007066041724948E-3</v>
      </c>
      <c r="D4375" s="54">
        <f t="shared" si="544"/>
        <v>1.5899028119191245E-8</v>
      </c>
      <c r="F4375" s="58">
        <v>44657</v>
      </c>
      <c r="G4375" s="72">
        <v>8.1267979524847055E-3</v>
      </c>
      <c r="H4375" s="54">
        <f t="shared" si="545"/>
        <v>9.5263672271149371E-3</v>
      </c>
      <c r="I4375" s="54">
        <f t="shared" si="546"/>
        <v>1.9587941544889925E-6</v>
      </c>
      <c r="K4375" s="58">
        <v>44657</v>
      </c>
      <c r="L4375" s="72">
        <v>8.1267979524847055E-3</v>
      </c>
      <c r="M4375" s="54">
        <f t="shared" si="547"/>
        <v>9.5263672271149371E-3</v>
      </c>
      <c r="N4375" s="54">
        <f t="shared" si="548"/>
        <v>1.9587941544889925E-6</v>
      </c>
      <c r="P4375" s="58">
        <v>44657</v>
      </c>
      <c r="Q4375" s="72">
        <v>8.1267979524847055E-3</v>
      </c>
      <c r="R4375" s="54">
        <f t="shared" si="549"/>
        <v>9.5336718397494146E-3</v>
      </c>
      <c r="S4375" s="54">
        <f t="shared" si="550"/>
        <v>1.9792941346673133E-6</v>
      </c>
    </row>
    <row r="4376" spans="1:19" ht="14.4" x14ac:dyDescent="0.3">
      <c r="A4376" s="58">
        <v>44658</v>
      </c>
      <c r="B4376" s="72">
        <v>1.3599932933966465E-2</v>
      </c>
      <c r="C4376" s="54">
        <f t="shared" si="551"/>
        <v>8.0763614131598212E-3</v>
      </c>
      <c r="D4376" s="54">
        <f t="shared" si="544"/>
        <v>3.0509842345466222E-5</v>
      </c>
      <c r="F4376" s="58">
        <v>44658</v>
      </c>
      <c r="G4376" s="72">
        <v>1.3599932933966465E-2</v>
      </c>
      <c r="H4376" s="54">
        <f t="shared" si="545"/>
        <v>9.2560931602599927E-3</v>
      </c>
      <c r="I4376" s="54">
        <f t="shared" si="546"/>
        <v>1.8868943979634298E-5</v>
      </c>
      <c r="K4376" s="58">
        <v>44658</v>
      </c>
      <c r="L4376" s="72">
        <v>1.3599932933966465E-2</v>
      </c>
      <c r="M4376" s="54">
        <f t="shared" si="547"/>
        <v>9.2560931602599927E-3</v>
      </c>
      <c r="N4376" s="54">
        <f t="shared" si="548"/>
        <v>1.8868943979634298E-5</v>
      </c>
      <c r="P4376" s="58">
        <v>44658</v>
      </c>
      <c r="Q4376" s="72">
        <v>1.3599932933966465E-2</v>
      </c>
      <c r="R4376" s="54">
        <f t="shared" si="549"/>
        <v>9.2648661025251013E-3</v>
      </c>
      <c r="S4376" s="54">
        <f t="shared" si="550"/>
        <v>1.8792804433063069E-5</v>
      </c>
    </row>
    <row r="4377" spans="1:19" ht="14.4" x14ac:dyDescent="0.3">
      <c r="A4377" s="58">
        <v>44659</v>
      </c>
      <c r="B4377" s="72">
        <v>1.318442653590331E-2</v>
      </c>
      <c r="C4377" s="54">
        <f t="shared" si="551"/>
        <v>1.1390504325643806E-2</v>
      </c>
      <c r="D4377" s="54">
        <f t="shared" si="544"/>
        <v>3.2181568964623443E-6</v>
      </c>
      <c r="F4377" s="58">
        <v>44659</v>
      </c>
      <c r="G4377" s="72">
        <v>1.318442653590331E-2</v>
      </c>
      <c r="H4377" s="54">
        <f t="shared" si="545"/>
        <v>1.0094942128072671E-2</v>
      </c>
      <c r="I4377" s="54">
        <f t="shared" si="546"/>
        <v>9.5449139062286338E-6</v>
      </c>
      <c r="K4377" s="58">
        <v>44659</v>
      </c>
      <c r="L4377" s="72">
        <v>1.318442653590331E-2</v>
      </c>
      <c r="M4377" s="54">
        <f t="shared" si="547"/>
        <v>1.0094942128072671E-2</v>
      </c>
      <c r="N4377" s="54">
        <f t="shared" si="548"/>
        <v>9.5449139062286338E-6</v>
      </c>
      <c r="P4377" s="58">
        <v>44659</v>
      </c>
      <c r="Q4377" s="72">
        <v>1.318442653590331E-2</v>
      </c>
      <c r="R4377" s="54">
        <f t="shared" si="549"/>
        <v>1.0093149892629315E-2</v>
      </c>
      <c r="S4377" s="54">
        <f t="shared" si="550"/>
        <v>9.5559912852513402E-6</v>
      </c>
    </row>
    <row r="4378" spans="1:19" ht="14.4" x14ac:dyDescent="0.3">
      <c r="A4378" s="58">
        <v>44662</v>
      </c>
      <c r="B4378" s="72">
        <v>1.0262266398058462E-2</v>
      </c>
      <c r="C4378" s="54">
        <f t="shared" si="551"/>
        <v>1.2466857651799508E-2</v>
      </c>
      <c r="D4378" s="54">
        <f t="shared" si="544"/>
        <v>4.8602225960715174E-6</v>
      </c>
      <c r="F4378" s="58">
        <v>44662</v>
      </c>
      <c r="G4378" s="72">
        <v>1.0262266398058462E-2</v>
      </c>
      <c r="H4378" s="54">
        <f t="shared" si="545"/>
        <v>1.0691559623558871E-2</v>
      </c>
      <c r="I4378" s="54">
        <f t="shared" si="546"/>
        <v>1.8429267346054502E-7</v>
      </c>
      <c r="K4378" s="58">
        <v>44662</v>
      </c>
      <c r="L4378" s="72">
        <v>1.0262266398058462E-2</v>
      </c>
      <c r="M4378" s="54">
        <f t="shared" si="547"/>
        <v>1.0691559623558871E-2</v>
      </c>
      <c r="N4378" s="54">
        <f t="shared" si="548"/>
        <v>1.8429267346054502E-7</v>
      </c>
      <c r="P4378" s="58">
        <v>44662</v>
      </c>
      <c r="Q4378" s="72">
        <v>1.0262266398058462E-2</v>
      </c>
      <c r="R4378" s="54">
        <f t="shared" si="549"/>
        <v>1.0683787692208587E-2</v>
      </c>
      <c r="S4378" s="54">
        <f t="shared" si="550"/>
        <v>1.7768020142199661E-7</v>
      </c>
    </row>
    <row r="4379" spans="1:19" ht="14.4" x14ac:dyDescent="0.3">
      <c r="A4379" s="58">
        <v>44663</v>
      </c>
      <c r="B4379" s="72">
        <v>1.2314777947320657E-2</v>
      </c>
      <c r="C4379" s="54">
        <f t="shared" si="551"/>
        <v>1.1144102899554881E-2</v>
      </c>
      <c r="D4379" s="54">
        <f t="shared" si="544"/>
        <v>1.3704800674614001E-6</v>
      </c>
      <c r="F4379" s="58">
        <v>44663</v>
      </c>
      <c r="G4379" s="72">
        <v>1.2314777947320657E-2</v>
      </c>
      <c r="H4379" s="54">
        <f t="shared" si="545"/>
        <v>1.0608657813671735E-2</v>
      </c>
      <c r="I4379" s="54">
        <f t="shared" si="546"/>
        <v>2.9108459104422156E-6</v>
      </c>
      <c r="K4379" s="58">
        <v>44663</v>
      </c>
      <c r="L4379" s="72">
        <v>1.2314777947320657E-2</v>
      </c>
      <c r="M4379" s="54">
        <f t="shared" si="547"/>
        <v>1.0608657813671735E-2</v>
      </c>
      <c r="N4379" s="54">
        <f t="shared" si="548"/>
        <v>2.9108459104422156E-6</v>
      </c>
      <c r="P4379" s="58">
        <v>44663</v>
      </c>
      <c r="Q4379" s="72">
        <v>1.2314777947320657E-2</v>
      </c>
      <c r="R4379" s="54">
        <f t="shared" si="549"/>
        <v>1.0603249313285323E-2</v>
      </c>
      <c r="S4379" s="54">
        <f t="shared" si="550"/>
        <v>2.9293302651228537E-6</v>
      </c>
    </row>
    <row r="4380" spans="1:19" ht="14.4" x14ac:dyDescent="0.3">
      <c r="A4380" s="58">
        <v>44664</v>
      </c>
      <c r="B4380" s="72">
        <v>7.4011659557655192E-3</v>
      </c>
      <c r="C4380" s="54">
        <f t="shared" si="551"/>
        <v>1.1846507928214347E-2</v>
      </c>
      <c r="D4380" s="54">
        <f t="shared" si="544"/>
        <v>1.976106525201523E-5</v>
      </c>
      <c r="F4380" s="58">
        <v>44664</v>
      </c>
      <c r="G4380" s="72">
        <v>7.4011659557655192E-3</v>
      </c>
      <c r="H4380" s="54">
        <f t="shared" si="545"/>
        <v>1.0938130627503135E-2</v>
      </c>
      <c r="I4380" s="54">
        <f t="shared" si="546"/>
        <v>1.2510119089119983E-5</v>
      </c>
      <c r="K4380" s="58">
        <v>44664</v>
      </c>
      <c r="L4380" s="72">
        <v>7.4011659557655192E-3</v>
      </c>
      <c r="M4380" s="54">
        <f t="shared" si="547"/>
        <v>1.0938130627503135E-2</v>
      </c>
      <c r="N4380" s="54">
        <f t="shared" si="548"/>
        <v>1.2510119089119983E-5</v>
      </c>
      <c r="P4380" s="58">
        <v>44664</v>
      </c>
      <c r="Q4380" s="72">
        <v>7.4011659557655192E-3</v>
      </c>
      <c r="R4380" s="54">
        <f t="shared" si="549"/>
        <v>1.0930264208093605E-2</v>
      </c>
      <c r="S4380" s="54">
        <f t="shared" si="550"/>
        <v>1.2454534474585151E-5</v>
      </c>
    </row>
    <row r="4381" spans="1:19" ht="14.4" x14ac:dyDescent="0.3">
      <c r="A4381" s="58">
        <v>44665</v>
      </c>
      <c r="B4381" s="72">
        <v>8.3296925380450804E-3</v>
      </c>
      <c r="C4381" s="54">
        <f t="shared" si="551"/>
        <v>9.1793027447450506E-3</v>
      </c>
      <c r="D4381" s="54">
        <f t="shared" si="544"/>
        <v>7.2183750332876621E-7</v>
      </c>
      <c r="F4381" s="58">
        <v>44665</v>
      </c>
      <c r="G4381" s="72">
        <v>8.3296925380450804E-3</v>
      </c>
      <c r="H4381" s="54">
        <f t="shared" si="545"/>
        <v>1.0255099180985168E-2</v>
      </c>
      <c r="I4381" s="54">
        <f t="shared" si="546"/>
        <v>3.7071907406778179E-6</v>
      </c>
      <c r="K4381" s="58">
        <v>44665</v>
      </c>
      <c r="L4381" s="72">
        <v>8.3296925380450804E-3</v>
      </c>
      <c r="M4381" s="54">
        <f t="shared" si="547"/>
        <v>1.0255099180985168E-2</v>
      </c>
      <c r="N4381" s="54">
        <f t="shared" si="548"/>
        <v>3.7071907406778179E-6</v>
      </c>
      <c r="P4381" s="58">
        <v>44665</v>
      </c>
      <c r="Q4381" s="72">
        <v>8.3296925380450804E-3</v>
      </c>
      <c r="R4381" s="54">
        <f t="shared" si="549"/>
        <v>1.0255973593958698E-2</v>
      </c>
      <c r="S4381" s="54">
        <f t="shared" si="550"/>
        <v>3.7105587063716819E-6</v>
      </c>
    </row>
    <row r="4382" spans="1:19" ht="14.4" x14ac:dyDescent="0.3">
      <c r="A4382" s="58">
        <v>44670</v>
      </c>
      <c r="B4382" s="72">
        <v>8.6172077685459873E-3</v>
      </c>
      <c r="C4382" s="54">
        <f t="shared" si="551"/>
        <v>8.6695366207250688E-3</v>
      </c>
      <c r="D4382" s="54">
        <f t="shared" si="544"/>
        <v>2.7383087703801692E-9</v>
      </c>
      <c r="F4382" s="58">
        <v>44670</v>
      </c>
      <c r="G4382" s="72">
        <v>8.6172077685459873E-3</v>
      </c>
      <c r="H4382" s="54">
        <f t="shared" si="545"/>
        <v>9.8832794410337946E-3</v>
      </c>
      <c r="I4382" s="54">
        <f t="shared" si="546"/>
        <v>1.6029374798760737E-6</v>
      </c>
      <c r="K4382" s="58">
        <v>44670</v>
      </c>
      <c r="L4382" s="72">
        <v>8.6172077685459873E-3</v>
      </c>
      <c r="M4382" s="54">
        <f t="shared" si="547"/>
        <v>9.8832794410337946E-3</v>
      </c>
      <c r="N4382" s="54">
        <f t="shared" si="548"/>
        <v>1.6029374798760737E-6</v>
      </c>
      <c r="P4382" s="58">
        <v>44670</v>
      </c>
      <c r="Q4382" s="72">
        <v>8.6172077685459873E-3</v>
      </c>
      <c r="R4382" s="54">
        <f t="shared" si="549"/>
        <v>9.8879268173262865E-3</v>
      </c>
      <c r="S4382" s="54">
        <f t="shared" si="550"/>
        <v>1.6147269009331086E-6</v>
      </c>
    </row>
    <row r="4383" spans="1:19" ht="14.4" x14ac:dyDescent="0.3">
      <c r="A4383" s="58">
        <v>44671</v>
      </c>
      <c r="B4383" s="72">
        <v>1.8186084428523732E-2</v>
      </c>
      <c r="C4383" s="54">
        <f t="shared" si="551"/>
        <v>8.6381393094176195E-3</v>
      </c>
      <c r="D4383" s="54">
        <f t="shared" si="544"/>
        <v>9.1163255997462237E-5</v>
      </c>
      <c r="F4383" s="58">
        <v>44671</v>
      </c>
      <c r="G4383" s="72">
        <v>1.8186084428523732E-2</v>
      </c>
      <c r="H4383" s="54">
        <f t="shared" si="545"/>
        <v>9.6387854055788313E-3</v>
      </c>
      <c r="I4383" s="54">
        <f t="shared" si="546"/>
        <v>7.3056320587634849E-5</v>
      </c>
      <c r="K4383" s="58">
        <v>44671</v>
      </c>
      <c r="L4383" s="72">
        <v>1.8186084428523732E-2</v>
      </c>
      <c r="M4383" s="54">
        <f t="shared" si="547"/>
        <v>9.6387854055788313E-3</v>
      </c>
      <c r="N4383" s="54">
        <f t="shared" si="548"/>
        <v>7.3056320587634849E-5</v>
      </c>
      <c r="P4383" s="58">
        <v>44671</v>
      </c>
      <c r="Q4383" s="72">
        <v>1.8186084428523732E-2</v>
      </c>
      <c r="R4383" s="54">
        <f t="shared" si="549"/>
        <v>9.6451356376730264E-3</v>
      </c>
      <c r="S4383" s="54">
        <f t="shared" si="550"/>
        <v>7.2947806247934129E-5</v>
      </c>
    </row>
    <row r="4384" spans="1:19" ht="14.4" x14ac:dyDescent="0.3">
      <c r="A4384" s="58">
        <v>44672</v>
      </c>
      <c r="B4384" s="72">
        <v>1.424504223427245E-2</v>
      </c>
      <c r="C4384" s="54">
        <f t="shared" si="551"/>
        <v>1.4366906380881287E-2</v>
      </c>
      <c r="D4384" s="54">
        <f t="shared" si="544"/>
        <v>1.4850870228700173E-8</v>
      </c>
      <c r="F4384" s="58">
        <v>44672</v>
      </c>
      <c r="G4384" s="72">
        <v>1.424504223427245E-2</v>
      </c>
      <c r="H4384" s="54">
        <f t="shared" si="545"/>
        <v>1.1289374132719148E-2</v>
      </c>
      <c r="I4384" s="54">
        <f t="shared" si="546"/>
        <v>8.7359739265397001E-6</v>
      </c>
      <c r="K4384" s="58">
        <v>44672</v>
      </c>
      <c r="L4384" s="72">
        <v>1.424504223427245E-2</v>
      </c>
      <c r="M4384" s="54">
        <f t="shared" si="547"/>
        <v>1.1289374132719148E-2</v>
      </c>
      <c r="N4384" s="54">
        <f t="shared" si="548"/>
        <v>8.7359739265397001E-6</v>
      </c>
      <c r="P4384" s="58">
        <v>44672</v>
      </c>
      <c r="Q4384" s="72">
        <v>1.424504223427245E-2</v>
      </c>
      <c r="R4384" s="54">
        <f t="shared" si="549"/>
        <v>1.1277020383777318E-2</v>
      </c>
      <c r="S4384" s="54">
        <f t="shared" si="550"/>
        <v>8.8091537050165489E-6</v>
      </c>
    </row>
    <row r="4385" spans="1:19" ht="14.4" x14ac:dyDescent="0.3">
      <c r="A4385" s="58">
        <v>44673</v>
      </c>
      <c r="B4385" s="72">
        <v>1.3605155086396342E-2</v>
      </c>
      <c r="C4385" s="54">
        <f t="shared" si="551"/>
        <v>1.4293787892915985E-2</v>
      </c>
      <c r="D4385" s="54">
        <f t="shared" si="544"/>
        <v>4.742151422151194E-7</v>
      </c>
      <c r="F4385" s="58">
        <v>44673</v>
      </c>
      <c r="G4385" s="72">
        <v>1.3605155086396342E-2</v>
      </c>
      <c r="H4385" s="54">
        <f t="shared" si="545"/>
        <v>1.1860150051111112E-2</v>
      </c>
      <c r="I4385" s="54">
        <f t="shared" si="546"/>
        <v>3.0450425731708082E-6</v>
      </c>
      <c r="K4385" s="58">
        <v>44673</v>
      </c>
      <c r="L4385" s="72">
        <v>1.3605155086396342E-2</v>
      </c>
      <c r="M4385" s="54">
        <f t="shared" si="547"/>
        <v>1.1860150051111112E-2</v>
      </c>
      <c r="N4385" s="54">
        <f t="shared" si="548"/>
        <v>3.0450425731708082E-6</v>
      </c>
      <c r="P4385" s="58">
        <v>44673</v>
      </c>
      <c r="Q4385" s="72">
        <v>1.3605155086396342E-2</v>
      </c>
      <c r="R4385" s="54">
        <f t="shared" si="549"/>
        <v>1.1844108385653139E-2</v>
      </c>
      <c r="S4385" s="54">
        <f t="shared" si="550"/>
        <v>3.1012854821985224E-6</v>
      </c>
    </row>
    <row r="4386" spans="1:19" ht="14.4" x14ac:dyDescent="0.3">
      <c r="A4386" s="58">
        <v>44677</v>
      </c>
      <c r="B4386" s="72">
        <v>2.1442746034071744E-2</v>
      </c>
      <c r="C4386" s="54">
        <f t="shared" si="551"/>
        <v>1.3880608209004199E-2</v>
      </c>
      <c r="D4386" s="54">
        <f t="shared" si="544"/>
        <v>5.7185928485317306E-5</v>
      </c>
      <c r="F4386" s="58">
        <v>44677</v>
      </c>
      <c r="G4386" s="72">
        <v>2.1442746034071744E-2</v>
      </c>
      <c r="H4386" s="54">
        <f t="shared" si="545"/>
        <v>1.2197132018433523E-2</v>
      </c>
      <c r="I4386" s="54">
        <f t="shared" si="546"/>
        <v>8.5481378526165914E-5</v>
      </c>
      <c r="K4386" s="58">
        <v>44677</v>
      </c>
      <c r="L4386" s="72">
        <v>2.1442746034071744E-2</v>
      </c>
      <c r="M4386" s="54">
        <f t="shared" si="547"/>
        <v>1.2197132018433523E-2</v>
      </c>
      <c r="N4386" s="54">
        <f t="shared" si="548"/>
        <v>8.5481378526165914E-5</v>
      </c>
      <c r="P4386" s="58">
        <v>44677</v>
      </c>
      <c r="Q4386" s="72">
        <v>2.1442746034071744E-2</v>
      </c>
      <c r="R4386" s="54">
        <f t="shared" si="549"/>
        <v>1.2180584498377131E-2</v>
      </c>
      <c r="S4386" s="54">
        <f t="shared" si="550"/>
        <v>8.5787636313300794E-5</v>
      </c>
    </row>
    <row r="4387" spans="1:19" ht="14.4" x14ac:dyDescent="0.3">
      <c r="A4387" s="58">
        <v>44678</v>
      </c>
      <c r="B4387" s="72">
        <v>2.6737350793594284E-2</v>
      </c>
      <c r="C4387" s="54">
        <f t="shared" si="551"/>
        <v>1.8417890904044727E-2</v>
      </c>
      <c r="D4387" s="54">
        <f t="shared" si="544"/>
        <v>6.9213412853823925E-5</v>
      </c>
      <c r="F4387" s="58">
        <v>44678</v>
      </c>
      <c r="G4387" s="72">
        <v>2.6737350793594284E-2</v>
      </c>
      <c r="H4387" s="54">
        <f t="shared" si="545"/>
        <v>1.398257397252173E-2</v>
      </c>
      <c r="I4387" s="54">
        <f t="shared" si="546"/>
        <v>1.6268433175536969E-4</v>
      </c>
      <c r="K4387" s="58">
        <v>44678</v>
      </c>
      <c r="L4387" s="72">
        <v>2.6737350793594284E-2</v>
      </c>
      <c r="M4387" s="54">
        <f t="shared" si="547"/>
        <v>1.398257397252173E-2</v>
      </c>
      <c r="N4387" s="54">
        <f t="shared" si="548"/>
        <v>1.6268433175536969E-4</v>
      </c>
      <c r="P4387" s="58">
        <v>44678</v>
      </c>
      <c r="Q4387" s="72">
        <v>2.6737350793594284E-2</v>
      </c>
      <c r="R4387" s="54">
        <f t="shared" si="549"/>
        <v>1.3950268463962464E-2</v>
      </c>
      <c r="S4387" s="54">
        <f t="shared" si="550"/>
        <v>1.6350947450478233E-4</v>
      </c>
    </row>
    <row r="4388" spans="1:19" ht="14.4" x14ac:dyDescent="0.3">
      <c r="A4388" s="58">
        <v>44679</v>
      </c>
      <c r="B4388" s="72">
        <v>1.434935108278155E-2</v>
      </c>
      <c r="C4388" s="54">
        <f t="shared" si="551"/>
        <v>2.3409566837774461E-2</v>
      </c>
      <c r="D4388" s="54">
        <f t="shared" si="544"/>
        <v>8.2087509527021746E-5</v>
      </c>
      <c r="F4388" s="58">
        <v>44679</v>
      </c>
      <c r="G4388" s="72">
        <v>1.434935108278155E-2</v>
      </c>
      <c r="H4388" s="54">
        <f t="shared" si="545"/>
        <v>1.6445678490280762E-2</v>
      </c>
      <c r="I4388" s="54">
        <f t="shared" si="546"/>
        <v>4.3945885994323663E-6</v>
      </c>
      <c r="K4388" s="58">
        <v>44679</v>
      </c>
      <c r="L4388" s="72">
        <v>1.434935108278155E-2</v>
      </c>
      <c r="M4388" s="54">
        <f t="shared" si="547"/>
        <v>1.6445678490280762E-2</v>
      </c>
      <c r="N4388" s="54">
        <f t="shared" si="548"/>
        <v>4.3945885994323663E-6</v>
      </c>
      <c r="P4388" s="58">
        <v>44679</v>
      </c>
      <c r="Q4388" s="72">
        <v>1.434935108278155E-2</v>
      </c>
      <c r="R4388" s="54">
        <f t="shared" si="549"/>
        <v>1.6393444873503665E-2</v>
      </c>
      <c r="S4388" s="54">
        <f t="shared" si="550"/>
        <v>4.178319425268705E-6</v>
      </c>
    </row>
    <row r="4389" spans="1:19" ht="14.4" x14ac:dyDescent="0.3">
      <c r="A4389" s="58">
        <v>44680</v>
      </c>
      <c r="B4389" s="72">
        <v>2.3290899835481649E-2</v>
      </c>
      <c r="C4389" s="54">
        <f t="shared" si="551"/>
        <v>1.7973437384778714E-2</v>
      </c>
      <c r="D4389" s="54">
        <f t="shared" si="544"/>
        <v>2.8275406914635667E-5</v>
      </c>
      <c r="F4389" s="58">
        <v>44680</v>
      </c>
      <c r="G4389" s="72">
        <v>2.3290899835481649E-2</v>
      </c>
      <c r="H4389" s="54">
        <f t="shared" si="545"/>
        <v>1.6040851845287439E-2</v>
      </c>
      <c r="I4389" s="54">
        <f t="shared" si="546"/>
        <v>5.256319586011911E-5</v>
      </c>
      <c r="K4389" s="58">
        <v>44680</v>
      </c>
      <c r="L4389" s="72">
        <v>2.3290899835481649E-2</v>
      </c>
      <c r="M4389" s="54">
        <f t="shared" si="547"/>
        <v>1.6040851845287439E-2</v>
      </c>
      <c r="N4389" s="54">
        <f t="shared" si="548"/>
        <v>5.256319586011911E-5</v>
      </c>
      <c r="P4389" s="58">
        <v>44680</v>
      </c>
      <c r="Q4389" s="72">
        <v>2.3290899835481649E-2</v>
      </c>
      <c r="R4389" s="54">
        <f t="shared" si="549"/>
        <v>1.60028880913041E-2</v>
      </c>
      <c r="S4389" s="54">
        <f t="shared" si="550"/>
        <v>5.3115115183269893E-5</v>
      </c>
    </row>
    <row r="4390" spans="1:19" ht="14.4" x14ac:dyDescent="0.3">
      <c r="A4390" s="58">
        <v>44683</v>
      </c>
      <c r="B4390" s="72">
        <v>1.1747834949599308E-2</v>
      </c>
      <c r="C4390" s="54">
        <f t="shared" si="551"/>
        <v>2.1163914855200475E-2</v>
      </c>
      <c r="D4390" s="54">
        <f t="shared" si="544"/>
        <v>8.86625607886661E-5</v>
      </c>
      <c r="F4390" s="58">
        <v>44683</v>
      </c>
      <c r="G4390" s="72">
        <v>1.1747834949599308E-2</v>
      </c>
      <c r="H4390" s="54">
        <f t="shared" si="545"/>
        <v>1.7440925418438013E-2</v>
      </c>
      <c r="I4390" s="54">
        <f t="shared" si="546"/>
        <v>3.2411279086382109E-5</v>
      </c>
      <c r="K4390" s="58">
        <v>44683</v>
      </c>
      <c r="L4390" s="72">
        <v>1.1747834949599308E-2</v>
      </c>
      <c r="M4390" s="54">
        <f t="shared" si="547"/>
        <v>1.7440925418438013E-2</v>
      </c>
      <c r="N4390" s="54">
        <f t="shared" si="548"/>
        <v>3.2411279086382109E-5</v>
      </c>
      <c r="P4390" s="58">
        <v>44683</v>
      </c>
      <c r="Q4390" s="72">
        <v>1.1747834949599308E-2</v>
      </c>
      <c r="R4390" s="54">
        <f t="shared" si="549"/>
        <v>1.7395379193404205E-2</v>
      </c>
      <c r="S4390" s="54">
        <f t="shared" si="550"/>
        <v>3.1894755985733829E-5</v>
      </c>
    </row>
    <row r="4391" spans="1:19" ht="14.4" x14ac:dyDescent="0.3">
      <c r="A4391" s="58">
        <v>44684</v>
      </c>
      <c r="B4391" s="72">
        <v>9.7009058572811134E-3</v>
      </c>
      <c r="C4391" s="54">
        <f t="shared" si="551"/>
        <v>1.5514266911839776E-2</v>
      </c>
      <c r="D4391" s="54">
        <f t="shared" si="544"/>
        <v>3.3795166750659407E-5</v>
      </c>
      <c r="F4391" s="58">
        <v>44684</v>
      </c>
      <c r="G4391" s="72">
        <v>9.7009058572811134E-3</v>
      </c>
      <c r="H4391" s="54">
        <f t="shared" si="545"/>
        <v>1.6341519521296779E-2</v>
      </c>
      <c r="I4391" s="54">
        <f t="shared" si="546"/>
        <v>4.4097749834711563E-5</v>
      </c>
      <c r="K4391" s="58">
        <v>44684</v>
      </c>
      <c r="L4391" s="72">
        <v>9.7009058572811134E-3</v>
      </c>
      <c r="M4391" s="54">
        <f t="shared" si="547"/>
        <v>1.6341519521296779E-2</v>
      </c>
      <c r="N4391" s="54">
        <f t="shared" si="548"/>
        <v>4.4097749834711563E-5</v>
      </c>
      <c r="P4391" s="58">
        <v>44684</v>
      </c>
      <c r="Q4391" s="72">
        <v>9.7009058572811134E-3</v>
      </c>
      <c r="R4391" s="54">
        <f t="shared" si="549"/>
        <v>1.6316325621008727E-2</v>
      </c>
      <c r="S4391" s="54">
        <f t="shared" si="550"/>
        <v>4.376377865031791E-5</v>
      </c>
    </row>
    <row r="4392" spans="1:19" ht="14.4" x14ac:dyDescent="0.3">
      <c r="A4392" s="58">
        <v>44685</v>
      </c>
      <c r="B4392" s="72">
        <v>1.3921636446529479E-2</v>
      </c>
      <c r="C4392" s="54">
        <f t="shared" si="551"/>
        <v>1.2026250279104578E-2</v>
      </c>
      <c r="D4392" s="54">
        <f t="shared" si="544"/>
        <v>3.5924887236656546E-6</v>
      </c>
      <c r="F4392" s="58">
        <v>44685</v>
      </c>
      <c r="G4392" s="72">
        <v>1.3921636446529479E-2</v>
      </c>
      <c r="H4392" s="54">
        <f t="shared" si="545"/>
        <v>1.5059135223556168E-2</v>
      </c>
      <c r="I4392" s="54">
        <f t="shared" si="546"/>
        <v>1.2939034677372119E-6</v>
      </c>
      <c r="K4392" s="58">
        <v>44685</v>
      </c>
      <c r="L4392" s="72">
        <v>1.3921636446529479E-2</v>
      </c>
      <c r="M4392" s="54">
        <f t="shared" si="547"/>
        <v>1.5059135223556168E-2</v>
      </c>
      <c r="N4392" s="54">
        <f t="shared" si="548"/>
        <v>1.2939034677372119E-6</v>
      </c>
      <c r="P4392" s="58">
        <v>44685</v>
      </c>
      <c r="Q4392" s="72">
        <v>1.3921636446529479E-2</v>
      </c>
      <c r="R4392" s="54">
        <f t="shared" si="549"/>
        <v>1.5052343964419415E-2</v>
      </c>
      <c r="S4392" s="54">
        <f t="shared" si="550"/>
        <v>1.2784994910128193E-6</v>
      </c>
    </row>
    <row r="4393" spans="1:19" ht="14.4" x14ac:dyDescent="0.3">
      <c r="A4393" s="58">
        <v>44686</v>
      </c>
      <c r="B4393" s="72">
        <v>1.5070223178971557E-2</v>
      </c>
      <c r="C4393" s="54">
        <f t="shared" si="551"/>
        <v>1.316348197955952E-2</v>
      </c>
      <c r="D4393" s="54">
        <f t="shared" si="544"/>
        <v>3.6356620015352544E-6</v>
      </c>
      <c r="F4393" s="58">
        <v>44686</v>
      </c>
      <c r="G4393" s="72">
        <v>1.5070223178971557E-2</v>
      </c>
      <c r="H4393" s="54">
        <f t="shared" si="545"/>
        <v>1.4839470197978384E-2</v>
      </c>
      <c r="I4393" s="54">
        <f t="shared" si="546"/>
        <v>5.3246938237235592E-8</v>
      </c>
      <c r="K4393" s="58">
        <v>44686</v>
      </c>
      <c r="L4393" s="72">
        <v>1.5070223178971557E-2</v>
      </c>
      <c r="M4393" s="54">
        <f t="shared" si="547"/>
        <v>1.4839470197978384E-2</v>
      </c>
      <c r="N4393" s="54">
        <f t="shared" si="548"/>
        <v>5.3246938237235592E-8</v>
      </c>
      <c r="P4393" s="58">
        <v>44686</v>
      </c>
      <c r="Q4393" s="72">
        <v>1.5070223178971557E-2</v>
      </c>
      <c r="R4393" s="54">
        <f t="shared" si="549"/>
        <v>1.4836304225049167E-2</v>
      </c>
      <c r="S4393" s="54">
        <f t="shared" si="550"/>
        <v>5.4718077004145381E-8</v>
      </c>
    </row>
    <row r="4394" spans="1:19" ht="14.4" x14ac:dyDescent="0.3">
      <c r="A4394" s="58">
        <v>44687</v>
      </c>
      <c r="B4394" s="72">
        <v>9.2656623908294843E-3</v>
      </c>
      <c r="C4394" s="54">
        <f t="shared" si="551"/>
        <v>1.4307526699206742E-2</v>
      </c>
      <c r="D4394" s="54">
        <f t="shared" si="544"/>
        <v>2.5420395704088485E-5</v>
      </c>
      <c r="F4394" s="58">
        <v>44687</v>
      </c>
      <c r="G4394" s="72">
        <v>9.2656623908294843E-3</v>
      </c>
      <c r="H4394" s="54">
        <f t="shared" si="545"/>
        <v>1.4884031441028253E-2</v>
      </c>
      <c r="I4394" s="54">
        <f t="shared" si="546"/>
        <v>3.1566070784231411E-5</v>
      </c>
      <c r="K4394" s="58">
        <v>44687</v>
      </c>
      <c r="L4394" s="72">
        <v>9.2656623908294843E-3</v>
      </c>
      <c r="M4394" s="54">
        <f t="shared" si="547"/>
        <v>1.4884031441028253E-2</v>
      </c>
      <c r="N4394" s="54">
        <f t="shared" si="548"/>
        <v>3.1566070784231411E-5</v>
      </c>
      <c r="P4394" s="58">
        <v>44687</v>
      </c>
      <c r="Q4394" s="72">
        <v>9.2656623908294843E-3</v>
      </c>
      <c r="R4394" s="54">
        <f t="shared" si="549"/>
        <v>1.4880998179090846E-2</v>
      </c>
      <c r="S4394" s="54">
        <f t="shared" si="550"/>
        <v>3.1531996014928845E-5</v>
      </c>
    </row>
    <row r="4395" spans="1:19" ht="14.4" x14ac:dyDescent="0.3">
      <c r="A4395" s="58">
        <v>44690</v>
      </c>
      <c r="B4395" s="72">
        <v>1.562339683007196E-2</v>
      </c>
      <c r="C4395" s="54">
        <f t="shared" si="551"/>
        <v>1.1282408114180388E-2</v>
      </c>
      <c r="D4395" s="54">
        <f t="shared" si="544"/>
        <v>1.8844183031497962E-5</v>
      </c>
      <c r="F4395" s="58">
        <v>44690</v>
      </c>
      <c r="G4395" s="72">
        <v>1.562339683007196E-2</v>
      </c>
      <c r="H4395" s="54">
        <f t="shared" si="545"/>
        <v>1.37990551702464E-2</v>
      </c>
      <c r="I4395" s="54">
        <f t="shared" si="546"/>
        <v>3.3282224917750819E-6</v>
      </c>
      <c r="K4395" s="58">
        <v>44690</v>
      </c>
      <c r="L4395" s="72">
        <v>1.562339683007196E-2</v>
      </c>
      <c r="M4395" s="54">
        <f t="shared" si="547"/>
        <v>1.37990551702464E-2</v>
      </c>
      <c r="N4395" s="54">
        <f t="shared" si="548"/>
        <v>3.3282224917750819E-6</v>
      </c>
      <c r="P4395" s="58">
        <v>44690</v>
      </c>
      <c r="Q4395" s="72">
        <v>1.562339683007196E-2</v>
      </c>
      <c r="R4395" s="54">
        <f t="shared" si="549"/>
        <v>1.3808098546800167E-2</v>
      </c>
      <c r="S4395" s="54">
        <f t="shared" si="550"/>
        <v>3.295307857249519E-6</v>
      </c>
    </row>
    <row r="4396" spans="1:19" ht="14.4" x14ac:dyDescent="0.3">
      <c r="A4396" s="58">
        <v>44691</v>
      </c>
      <c r="B4396" s="72">
        <v>1.5935840991249374E-2</v>
      </c>
      <c r="C4396" s="54">
        <f t="shared" si="551"/>
        <v>1.388700134371533E-2</v>
      </c>
      <c r="D4396" s="54">
        <f t="shared" si="544"/>
        <v>4.1977439013074259E-6</v>
      </c>
      <c r="F4396" s="58">
        <v>44691</v>
      </c>
      <c r="G4396" s="72">
        <v>1.5935840991249374E-2</v>
      </c>
      <c r="H4396" s="54">
        <f t="shared" si="545"/>
        <v>1.4151358017037763E-2</v>
      </c>
      <c r="I4396" s="54">
        <f t="shared" si="546"/>
        <v>3.1843794852511177E-6</v>
      </c>
      <c r="K4396" s="58">
        <v>44691</v>
      </c>
      <c r="L4396" s="72">
        <v>1.5935840991249374E-2</v>
      </c>
      <c r="M4396" s="54">
        <f t="shared" si="547"/>
        <v>1.4151358017037763E-2</v>
      </c>
      <c r="N4396" s="54">
        <f t="shared" si="548"/>
        <v>3.1843794852511177E-6</v>
      </c>
      <c r="P4396" s="58">
        <v>44691</v>
      </c>
      <c r="Q4396" s="72">
        <v>1.5935840991249374E-2</v>
      </c>
      <c r="R4396" s="54">
        <f t="shared" si="549"/>
        <v>1.4154940291276367E-2</v>
      </c>
      <c r="S4396" s="54">
        <f t="shared" si="550"/>
        <v>3.1716073031643457E-6</v>
      </c>
    </row>
    <row r="4397" spans="1:19" ht="14.4" x14ac:dyDescent="0.3">
      <c r="A4397" s="58">
        <v>44692</v>
      </c>
      <c r="B4397" s="72">
        <v>1.8248611077897891E-2</v>
      </c>
      <c r="C4397" s="54">
        <f t="shared" si="551"/>
        <v>1.5116305132235757E-2</v>
      </c>
      <c r="D4397" s="54">
        <f t="shared" si="544"/>
        <v>9.8113405372303552E-6</v>
      </c>
      <c r="F4397" s="58">
        <v>44692</v>
      </c>
      <c r="G4397" s="72">
        <v>1.8248611077897891E-2</v>
      </c>
      <c r="H4397" s="54">
        <f t="shared" si="545"/>
        <v>1.4495963660656943E-2</v>
      </c>
      <c r="I4397" s="54">
        <f t="shared" si="546"/>
        <v>1.4082362638125158E-5</v>
      </c>
      <c r="K4397" s="58">
        <v>44692</v>
      </c>
      <c r="L4397" s="72">
        <v>1.8248611077897891E-2</v>
      </c>
      <c r="M4397" s="54">
        <f t="shared" si="547"/>
        <v>1.4495963660656943E-2</v>
      </c>
      <c r="N4397" s="54">
        <f t="shared" si="548"/>
        <v>1.4082362638125158E-5</v>
      </c>
      <c r="P4397" s="58">
        <v>44692</v>
      </c>
      <c r="Q4397" s="72">
        <v>1.8248611077897891E-2</v>
      </c>
      <c r="R4397" s="54">
        <f t="shared" si="549"/>
        <v>1.449520982780908E-2</v>
      </c>
      <c r="S4397" s="54">
        <f t="shared" si="550"/>
        <v>1.4088020944168247E-5</v>
      </c>
    </row>
    <row r="4398" spans="1:19" ht="14.4" x14ac:dyDescent="0.3">
      <c r="A4398" s="58">
        <v>44693</v>
      </c>
      <c r="B4398" s="72">
        <v>1.1541917725908481E-2</v>
      </c>
      <c r="C4398" s="54">
        <f t="shared" si="551"/>
        <v>1.6995688699633037E-2</v>
      </c>
      <c r="D4398" s="54">
        <f t="shared" si="544"/>
        <v>2.9743617833840491E-5</v>
      </c>
      <c r="F4398" s="58">
        <v>44693</v>
      </c>
      <c r="G4398" s="72">
        <v>1.1541917725908481E-2</v>
      </c>
      <c r="H4398" s="54">
        <f t="shared" si="545"/>
        <v>1.5220646102116212E-2</v>
      </c>
      <c r="I4398" s="54">
        <f t="shared" si="546"/>
        <v>1.3533042465915967E-5</v>
      </c>
      <c r="K4398" s="58">
        <v>44693</v>
      </c>
      <c r="L4398" s="72">
        <v>1.1541917725908481E-2</v>
      </c>
      <c r="M4398" s="54">
        <f t="shared" si="547"/>
        <v>1.5220646102116212E-2</v>
      </c>
      <c r="N4398" s="54">
        <f t="shared" si="548"/>
        <v>1.3533042465915967E-5</v>
      </c>
      <c r="P4398" s="58">
        <v>44693</v>
      </c>
      <c r="Q4398" s="72">
        <v>1.1541917725908481E-2</v>
      </c>
      <c r="R4398" s="54">
        <f t="shared" si="549"/>
        <v>1.5212357113903348E-2</v>
      </c>
      <c r="S4398" s="54">
        <f t="shared" si="550"/>
        <v>1.3472125300944129E-5</v>
      </c>
    </row>
    <row r="4399" spans="1:19" ht="14.4" x14ac:dyDescent="0.3">
      <c r="A4399" s="58">
        <v>44694</v>
      </c>
      <c r="B4399" s="72">
        <v>2.0628965087871792E-2</v>
      </c>
      <c r="C4399" s="54">
        <f t="shared" si="551"/>
        <v>1.3723426115398304E-2</v>
      </c>
      <c r="D4399" s="54">
        <f t="shared" si="544"/>
        <v>4.7686468500350199E-5</v>
      </c>
      <c r="F4399" s="58">
        <v>44694</v>
      </c>
      <c r="G4399" s="72">
        <v>2.0628965087871792E-2</v>
      </c>
      <c r="H4399" s="54">
        <f t="shared" si="545"/>
        <v>1.4510238338016764E-2</v>
      </c>
      <c r="I4399" s="54">
        <f t="shared" si="546"/>
        <v>3.7438817039391482E-5</v>
      </c>
      <c r="K4399" s="58">
        <v>44694</v>
      </c>
      <c r="L4399" s="72">
        <v>2.0628965087871792E-2</v>
      </c>
      <c r="M4399" s="54">
        <f t="shared" si="547"/>
        <v>1.4510238338016764E-2</v>
      </c>
      <c r="N4399" s="54">
        <f t="shared" si="548"/>
        <v>3.7438817039391482E-5</v>
      </c>
      <c r="P4399" s="58">
        <v>44694</v>
      </c>
      <c r="Q4399" s="72">
        <v>2.0628965087871792E-2</v>
      </c>
      <c r="R4399" s="54">
        <f t="shared" si="549"/>
        <v>1.451106101724655E-2</v>
      </c>
      <c r="S4399" s="54">
        <f t="shared" si="550"/>
        <v>3.7428750217372906E-5</v>
      </c>
    </row>
    <row r="4400" spans="1:19" ht="14.4" x14ac:dyDescent="0.3">
      <c r="A4400" s="58">
        <v>44697</v>
      </c>
      <c r="B4400" s="72">
        <v>8.6032277365518193E-3</v>
      </c>
      <c r="C4400" s="54">
        <f t="shared" si="551"/>
        <v>1.7866749498882395E-2</v>
      </c>
      <c r="D4400" s="54">
        <f t="shared" si="544"/>
        <v>8.5812835441172173E-5</v>
      </c>
      <c r="F4400" s="58">
        <v>44697</v>
      </c>
      <c r="G4400" s="72">
        <v>8.6032277365518193E-3</v>
      </c>
      <c r="H4400" s="54">
        <f t="shared" si="545"/>
        <v>1.5691839844018937E-2</v>
      </c>
      <c r="I4400" s="54">
        <f t="shared" si="546"/>
        <v>5.0248421610129415E-5</v>
      </c>
      <c r="K4400" s="58">
        <v>44697</v>
      </c>
      <c r="L4400" s="72">
        <v>8.6032277365518193E-3</v>
      </c>
      <c r="M4400" s="54">
        <f t="shared" si="547"/>
        <v>1.5691839844018937E-2</v>
      </c>
      <c r="N4400" s="54">
        <f t="shared" si="548"/>
        <v>5.0248421610129415E-5</v>
      </c>
      <c r="P4400" s="58">
        <v>44697</v>
      </c>
      <c r="Q4400" s="72">
        <v>8.6032277365518193E-3</v>
      </c>
      <c r="R4400" s="54">
        <f t="shared" si="549"/>
        <v>1.5679984350644535E-2</v>
      </c>
      <c r="S4400" s="54">
        <f t="shared" si="550"/>
        <v>5.0080484175104999E-5</v>
      </c>
    </row>
    <row r="4401" spans="1:19" ht="14.4" x14ac:dyDescent="0.3">
      <c r="A4401" s="58">
        <v>44698</v>
      </c>
      <c r="B4401" s="72">
        <v>1.6187418174054866E-2</v>
      </c>
      <c r="C4401" s="54">
        <f t="shared" si="551"/>
        <v>1.2308636441484049E-2</v>
      </c>
      <c r="D4401" s="54">
        <f t="shared" si="544"/>
        <v>1.5044947728925074E-5</v>
      </c>
      <c r="F4401" s="58">
        <v>44698</v>
      </c>
      <c r="G4401" s="72">
        <v>1.6187418174054866E-2</v>
      </c>
      <c r="H4401" s="54">
        <f t="shared" si="545"/>
        <v>1.4322941528393572E-2</v>
      </c>
      <c r="I4401" s="54">
        <f t="shared" si="546"/>
        <v>3.4762731622163897E-6</v>
      </c>
      <c r="K4401" s="58">
        <v>44698</v>
      </c>
      <c r="L4401" s="72">
        <v>1.6187418174054866E-2</v>
      </c>
      <c r="M4401" s="54">
        <f t="shared" si="547"/>
        <v>1.4322941528393572E-2</v>
      </c>
      <c r="N4401" s="54">
        <f t="shared" si="548"/>
        <v>3.4762731622163897E-6</v>
      </c>
      <c r="P4401" s="58">
        <v>44698</v>
      </c>
      <c r="Q4401" s="72">
        <v>1.6187418174054866E-2</v>
      </c>
      <c r="R4401" s="54">
        <f t="shared" si="549"/>
        <v>1.4327856916886639E-2</v>
      </c>
      <c r="S4401" s="54">
        <f t="shared" si="550"/>
        <v>3.4579680691610763E-6</v>
      </c>
    </row>
    <row r="4402" spans="1:19" ht="14.4" x14ac:dyDescent="0.3">
      <c r="A4402" s="58">
        <v>44699</v>
      </c>
      <c r="B4402" s="72">
        <v>1.3511258952140389E-2</v>
      </c>
      <c r="C4402" s="54">
        <f t="shared" si="551"/>
        <v>1.4635905481026539E-2</v>
      </c>
      <c r="D4402" s="54">
        <f t="shared" si="544"/>
        <v>1.2648298149356661E-6</v>
      </c>
      <c r="F4402" s="58">
        <v>44699</v>
      </c>
      <c r="G4402" s="72">
        <v>1.3511258952140389E-2</v>
      </c>
      <c r="H4402" s="54">
        <f t="shared" si="545"/>
        <v>1.4682994935333418E-2</v>
      </c>
      <c r="I4402" s="54">
        <f t="shared" si="546"/>
        <v>1.3729652143093339E-6</v>
      </c>
      <c r="K4402" s="58">
        <v>44699</v>
      </c>
      <c r="L4402" s="72">
        <v>1.3511258952140389E-2</v>
      </c>
      <c r="M4402" s="54">
        <f t="shared" si="547"/>
        <v>1.4682994935333418E-2</v>
      </c>
      <c r="N4402" s="54">
        <f t="shared" si="548"/>
        <v>1.3729652143093339E-6</v>
      </c>
      <c r="P4402" s="58">
        <v>44699</v>
      </c>
      <c r="Q4402" s="72">
        <v>1.3511258952140389E-2</v>
      </c>
      <c r="R4402" s="54">
        <f t="shared" si="549"/>
        <v>1.4683155809823462E-2</v>
      </c>
      <c r="S4402" s="54">
        <f t="shared" si="550"/>
        <v>1.3733422450474596E-6</v>
      </c>
    </row>
    <row r="4403" spans="1:19" ht="14.4" x14ac:dyDescent="0.3">
      <c r="A4403" s="58">
        <v>44700</v>
      </c>
      <c r="B4403" s="72">
        <v>1.5096499518417412E-2</v>
      </c>
      <c r="C4403" s="54">
        <f t="shared" si="551"/>
        <v>1.396111756369485E-2</v>
      </c>
      <c r="D4403" s="54">
        <f t="shared" si="544"/>
        <v>1.2890921831096274E-6</v>
      </c>
      <c r="F4403" s="58">
        <v>44700</v>
      </c>
      <c r="G4403" s="72">
        <v>1.5096499518417412E-2</v>
      </c>
      <c r="H4403" s="54">
        <f t="shared" si="545"/>
        <v>1.4456718283510287E-2</v>
      </c>
      <c r="I4403" s="54">
        <f t="shared" si="546"/>
        <v>4.0932002853928678E-7</v>
      </c>
      <c r="K4403" s="58">
        <v>44700</v>
      </c>
      <c r="L4403" s="72">
        <v>1.5096499518417412E-2</v>
      </c>
      <c r="M4403" s="54">
        <f t="shared" si="547"/>
        <v>1.4456718283510287E-2</v>
      </c>
      <c r="N4403" s="54">
        <f t="shared" si="548"/>
        <v>4.0932002853928678E-7</v>
      </c>
      <c r="P4403" s="58">
        <v>44700</v>
      </c>
      <c r="Q4403" s="72">
        <v>1.5096499518417412E-2</v>
      </c>
      <c r="R4403" s="54">
        <f t="shared" si="549"/>
        <v>1.4459246188902987E-2</v>
      </c>
      <c r="S4403" s="54">
        <f t="shared" si="550"/>
        <v>4.0609180597722063E-7</v>
      </c>
    </row>
    <row r="4404" spans="1:19" ht="14.4" x14ac:dyDescent="0.3">
      <c r="A4404" s="58">
        <v>44701</v>
      </c>
      <c r="B4404" s="72">
        <v>1.2596502021810091E-2</v>
      </c>
      <c r="C4404" s="54">
        <f t="shared" si="551"/>
        <v>1.4642346736528387E-2</v>
      </c>
      <c r="D4404" s="54">
        <f t="shared" si="544"/>
        <v>4.1854805967407882E-6</v>
      </c>
      <c r="F4404" s="58">
        <v>44701</v>
      </c>
      <c r="G4404" s="72">
        <v>1.2596502021810091E-2</v>
      </c>
      <c r="H4404" s="54">
        <f t="shared" si="545"/>
        <v>1.45802679208096E-2</v>
      </c>
      <c r="I4404" s="54">
        <f t="shared" si="546"/>
        <v>3.9353271420333289E-6</v>
      </c>
      <c r="K4404" s="58">
        <v>44701</v>
      </c>
      <c r="L4404" s="72">
        <v>1.2596502021810091E-2</v>
      </c>
      <c r="M4404" s="54">
        <f t="shared" si="547"/>
        <v>1.45802679208096E-2</v>
      </c>
      <c r="N4404" s="54">
        <f t="shared" si="548"/>
        <v>3.9353271420333289E-6</v>
      </c>
      <c r="P4404" s="58">
        <v>44701</v>
      </c>
      <c r="Q4404" s="72">
        <v>1.2596502021810091E-2</v>
      </c>
      <c r="R4404" s="54">
        <f t="shared" si="549"/>
        <v>1.4581003620460564E-2</v>
      </c>
      <c r="S4404" s="54">
        <f t="shared" si="550"/>
        <v>3.9382465950462814E-6</v>
      </c>
    </row>
    <row r="4405" spans="1:19" ht="14.4" x14ac:dyDescent="0.3">
      <c r="A4405" s="58">
        <v>44704</v>
      </c>
      <c r="B4405" s="72">
        <v>1.6157587009729801E-2</v>
      </c>
      <c r="C4405" s="54">
        <f t="shared" si="551"/>
        <v>1.341483990769741E-2</v>
      </c>
      <c r="D4405" s="54">
        <f t="shared" si="544"/>
        <v>7.5226616657070812E-6</v>
      </c>
      <c r="F4405" s="58">
        <v>44704</v>
      </c>
      <c r="G4405" s="72">
        <v>1.6157587009729801E-2</v>
      </c>
      <c r="H4405" s="54">
        <f t="shared" si="545"/>
        <v>1.4197178289642606E-2</v>
      </c>
      <c r="I4405" s="54">
        <f t="shared" si="546"/>
        <v>3.8432023497939145E-6</v>
      </c>
      <c r="K4405" s="58">
        <v>44704</v>
      </c>
      <c r="L4405" s="72">
        <v>1.6157587009729801E-2</v>
      </c>
      <c r="M4405" s="54">
        <f t="shared" si="547"/>
        <v>1.4197178289642606E-2</v>
      </c>
      <c r="N4405" s="54">
        <f t="shared" si="548"/>
        <v>3.8432023497939145E-6</v>
      </c>
      <c r="P4405" s="58">
        <v>44704</v>
      </c>
      <c r="Q4405" s="72">
        <v>1.6157587009729801E-2</v>
      </c>
      <c r="R4405" s="54">
        <f t="shared" si="549"/>
        <v>1.4201832878806378E-2</v>
      </c>
      <c r="S4405" s="54">
        <f t="shared" si="550"/>
        <v>3.8249742206240362E-6</v>
      </c>
    </row>
    <row r="4406" spans="1:19" ht="14.4" x14ac:dyDescent="0.3">
      <c r="A4406" s="58">
        <v>44705</v>
      </c>
      <c r="B4406" s="72">
        <v>8.2437816633880844E-3</v>
      </c>
      <c r="C4406" s="54">
        <f t="shared" si="551"/>
        <v>1.5060488168916844E-2</v>
      </c>
      <c r="D4406" s="54">
        <f t="shared" si="544"/>
        <v>4.6467487582518117E-5</v>
      </c>
      <c r="F4406" s="58">
        <v>44705</v>
      </c>
      <c r="G4406" s="72">
        <v>8.2437816633880844E-3</v>
      </c>
      <c r="H4406" s="54">
        <f t="shared" si="545"/>
        <v>1.457575736184741E-2</v>
      </c>
      <c r="I4406" s="54">
        <f t="shared" si="546"/>
        <v>4.0093916245879458E-5</v>
      </c>
      <c r="K4406" s="58">
        <v>44705</v>
      </c>
      <c r="L4406" s="72">
        <v>8.2437816633880844E-3</v>
      </c>
      <c r="M4406" s="54">
        <f t="shared" si="547"/>
        <v>1.457575736184741E-2</v>
      </c>
      <c r="N4406" s="54">
        <f t="shared" si="548"/>
        <v>4.0093916245879458E-5</v>
      </c>
      <c r="P4406" s="58">
        <v>44705</v>
      </c>
      <c r="Q4406" s="72">
        <v>8.2437816633880844E-3</v>
      </c>
      <c r="R4406" s="54">
        <f t="shared" si="549"/>
        <v>1.4575510957382763E-2</v>
      </c>
      <c r="S4406" s="54">
        <f t="shared" si="550"/>
        <v>4.0090795852430355E-5</v>
      </c>
    </row>
    <row r="4407" spans="1:19" ht="14.4" x14ac:dyDescent="0.3">
      <c r="A4407" s="58">
        <v>44706</v>
      </c>
      <c r="B4407" s="72">
        <v>6.7227702502222868E-3</v>
      </c>
      <c r="C4407" s="54">
        <f t="shared" si="551"/>
        <v>1.0970464265599588E-2</v>
      </c>
      <c r="D4407" s="54">
        <f t="shared" si="544"/>
        <v>1.8042904448272144E-5</v>
      </c>
      <c r="F4407" s="58">
        <v>44706</v>
      </c>
      <c r="G4407" s="72">
        <v>6.7227702502222868E-3</v>
      </c>
      <c r="H4407" s="54">
        <f t="shared" si="545"/>
        <v>1.3352974857064697E-2</v>
      </c>
      <c r="I4407" s="54">
        <f t="shared" si="546"/>
        <v>4.395961312859432E-5</v>
      </c>
      <c r="K4407" s="58">
        <v>44706</v>
      </c>
      <c r="L4407" s="72">
        <v>6.7227702502222868E-3</v>
      </c>
      <c r="M4407" s="54">
        <f t="shared" si="547"/>
        <v>1.3352974857064697E-2</v>
      </c>
      <c r="N4407" s="54">
        <f t="shared" si="548"/>
        <v>4.395961312859432E-5</v>
      </c>
      <c r="P4407" s="58">
        <v>44706</v>
      </c>
      <c r="Q4407" s="72">
        <v>6.7227702502222868E-3</v>
      </c>
      <c r="R4407" s="54">
        <f t="shared" si="549"/>
        <v>1.3365732898251881E-2</v>
      </c>
      <c r="S4407" s="54">
        <f t="shared" si="550"/>
        <v>4.4128952743116356E-5</v>
      </c>
    </row>
    <row r="4408" spans="1:19" ht="14.4" x14ac:dyDescent="0.3">
      <c r="A4408" s="58">
        <v>44707</v>
      </c>
      <c r="B4408" s="72">
        <v>1.9575579675263792E-2</v>
      </c>
      <c r="C4408" s="54">
        <f t="shared" si="551"/>
        <v>8.4218478563732081E-3</v>
      </c>
      <c r="D4408" s="54">
        <f t="shared" si="544"/>
        <v>1.2440573348773226E-4</v>
      </c>
      <c r="F4408" s="58">
        <v>44707</v>
      </c>
      <c r="G4408" s="72">
        <v>1.9575579675263792E-2</v>
      </c>
      <c r="H4408" s="54">
        <f t="shared" si="545"/>
        <v>1.2072600676483226E-2</v>
      </c>
      <c r="I4408" s="54">
        <f t="shared" si="546"/>
        <v>5.629469385614222E-5</v>
      </c>
      <c r="K4408" s="58">
        <v>44707</v>
      </c>
      <c r="L4408" s="72">
        <v>1.9575579675263792E-2</v>
      </c>
      <c r="M4408" s="54">
        <f t="shared" si="547"/>
        <v>1.2072600676483226E-2</v>
      </c>
      <c r="N4408" s="54">
        <f t="shared" si="548"/>
        <v>5.629469385614222E-5</v>
      </c>
      <c r="P4408" s="58">
        <v>44707</v>
      </c>
      <c r="Q4408" s="72">
        <v>1.9575579675263792E-2</v>
      </c>
      <c r="R4408" s="54">
        <f t="shared" si="549"/>
        <v>1.20964887334967E-2</v>
      </c>
      <c r="S4408" s="54">
        <f t="shared" si="550"/>
        <v>5.5936801315222572E-5</v>
      </c>
    </row>
    <row r="4409" spans="1:19" ht="14.4" x14ac:dyDescent="0.3">
      <c r="A4409" s="58">
        <v>44708</v>
      </c>
      <c r="B4409" s="72">
        <v>1.5986711655320073E-2</v>
      </c>
      <c r="C4409" s="54">
        <f t="shared" si="551"/>
        <v>1.5114086947707559E-2</v>
      </c>
      <c r="D4409" s="54">
        <f t="shared" si="544"/>
        <v>7.6147388033582627E-7</v>
      </c>
      <c r="F4409" s="58">
        <v>44708</v>
      </c>
      <c r="G4409" s="72">
        <v>1.5986711655320073E-2</v>
      </c>
      <c r="H4409" s="54">
        <f t="shared" si="545"/>
        <v>1.3521518343001323E-2</v>
      </c>
      <c r="I4409" s="54">
        <f t="shared" si="546"/>
        <v>6.0771780671010893E-6</v>
      </c>
      <c r="K4409" s="58">
        <v>44708</v>
      </c>
      <c r="L4409" s="72">
        <v>1.5986711655320073E-2</v>
      </c>
      <c r="M4409" s="54">
        <f t="shared" si="547"/>
        <v>1.3521518343001323E-2</v>
      </c>
      <c r="N4409" s="54">
        <f t="shared" si="548"/>
        <v>6.0771780671010893E-6</v>
      </c>
      <c r="P4409" s="58">
        <v>44708</v>
      </c>
      <c r="Q4409" s="72">
        <v>1.5986711655320073E-2</v>
      </c>
      <c r="R4409" s="54">
        <f t="shared" si="549"/>
        <v>1.3525488569635612E-2</v>
      </c>
      <c r="S4409" s="54">
        <f t="shared" si="550"/>
        <v>6.0576190775061419E-6</v>
      </c>
    </row>
    <row r="4410" spans="1:19" ht="14.4" x14ac:dyDescent="0.3">
      <c r="A4410" s="58">
        <v>44711</v>
      </c>
      <c r="B4410" s="72">
        <v>8.3260457115878067E-3</v>
      </c>
      <c r="C4410" s="54">
        <f t="shared" si="551"/>
        <v>1.5637661772275067E-2</v>
      </c>
      <c r="D4410" s="54">
        <f t="shared" si="544"/>
        <v>5.3459729418899899E-5</v>
      </c>
      <c r="F4410" s="58">
        <v>44711</v>
      </c>
      <c r="G4410" s="72">
        <v>8.3260457115878067E-3</v>
      </c>
      <c r="H4410" s="54">
        <f t="shared" si="545"/>
        <v>1.3997577537913294E-2</v>
      </c>
      <c r="I4410" s="54">
        <f t="shared" si="546"/>
        <v>3.2166273257022922E-5</v>
      </c>
      <c r="K4410" s="58">
        <v>44711</v>
      </c>
      <c r="L4410" s="72">
        <v>8.3260457115878067E-3</v>
      </c>
      <c r="M4410" s="54">
        <f t="shared" si="547"/>
        <v>1.3997577537913294E-2</v>
      </c>
      <c r="N4410" s="54">
        <f t="shared" si="548"/>
        <v>3.2166273257022922E-5</v>
      </c>
      <c r="P4410" s="58">
        <v>44711</v>
      </c>
      <c r="Q4410" s="72">
        <v>8.3260457115878067E-3</v>
      </c>
      <c r="R4410" s="54">
        <f t="shared" si="549"/>
        <v>1.3995744569131911E-2</v>
      </c>
      <c r="S4410" s="54">
        <f t="shared" si="550"/>
        <v>3.2145485135236919E-5</v>
      </c>
    </row>
    <row r="4411" spans="1:19" ht="14.4" x14ac:dyDescent="0.3">
      <c r="A4411" s="58">
        <v>44712</v>
      </c>
      <c r="B4411" s="72">
        <v>1.0919595447262702E-2</v>
      </c>
      <c r="C4411" s="54">
        <f t="shared" si="551"/>
        <v>1.1250692135862711E-2</v>
      </c>
      <c r="D4411" s="54">
        <f t="shared" si="544"/>
        <v>1.0962501720189188E-7</v>
      </c>
      <c r="F4411" s="58">
        <v>44712</v>
      </c>
      <c r="G4411" s="72">
        <v>1.0919595447262702E-2</v>
      </c>
      <c r="H4411" s="54">
        <f t="shared" si="545"/>
        <v>1.2902334880201174E-2</v>
      </c>
      <c r="I4411" s="54">
        <f t="shared" si="546"/>
        <v>3.9312556589291746E-6</v>
      </c>
      <c r="K4411" s="58">
        <v>44712</v>
      </c>
      <c r="L4411" s="72">
        <v>1.0919595447262702E-2</v>
      </c>
      <c r="M4411" s="54">
        <f t="shared" si="547"/>
        <v>1.2902334880201174E-2</v>
      </c>
      <c r="N4411" s="54">
        <f t="shared" si="548"/>
        <v>3.9312556589291746E-6</v>
      </c>
      <c r="P4411" s="58">
        <v>44712</v>
      </c>
      <c r="Q4411" s="72">
        <v>1.0919595447262702E-2</v>
      </c>
      <c r="R4411" s="54">
        <f t="shared" si="549"/>
        <v>1.2912458003763148E-2</v>
      </c>
      <c r="S4411" s="54">
        <f t="shared" si="550"/>
        <v>3.9715011691014944E-6</v>
      </c>
    </row>
    <row r="4412" spans="1:19" ht="14.4" x14ac:dyDescent="0.3">
      <c r="A4412" s="58">
        <v>44713</v>
      </c>
      <c r="B4412" s="72">
        <v>1.4807756372112823E-2</v>
      </c>
      <c r="C4412" s="54">
        <f t="shared" si="551"/>
        <v>1.1052034122702704E-2</v>
      </c>
      <c r="D4412" s="54">
        <f t="shared" si="544"/>
        <v>1.4105449614714203E-5</v>
      </c>
      <c r="F4412" s="58">
        <v>44713</v>
      </c>
      <c r="G4412" s="72">
        <v>1.4807756372112823E-2</v>
      </c>
      <c r="H4412" s="54">
        <f t="shared" si="545"/>
        <v>1.2519443472274596E-2</v>
      </c>
      <c r="I4412" s="54">
        <f t="shared" si="546"/>
        <v>5.2363759275660365E-6</v>
      </c>
      <c r="K4412" s="58">
        <v>44713</v>
      </c>
      <c r="L4412" s="72">
        <v>1.4807756372112823E-2</v>
      </c>
      <c r="M4412" s="54">
        <f t="shared" si="547"/>
        <v>1.2519443472274596E-2</v>
      </c>
      <c r="N4412" s="54">
        <f t="shared" si="548"/>
        <v>5.2363759275660365E-6</v>
      </c>
      <c r="P4412" s="58">
        <v>44713</v>
      </c>
      <c r="Q4412" s="72">
        <v>1.4807756372112823E-2</v>
      </c>
      <c r="R4412" s="54">
        <f t="shared" si="549"/>
        <v>1.2531689767508267E-2</v>
      </c>
      <c r="S4412" s="54">
        <f t="shared" si="550"/>
        <v>5.1804791885961114E-6</v>
      </c>
    </row>
    <row r="4413" spans="1:19" ht="14.4" x14ac:dyDescent="0.3">
      <c r="A4413" s="58">
        <v>44714</v>
      </c>
      <c r="B4413" s="72">
        <v>7.3881713670675324E-3</v>
      </c>
      <c r="C4413" s="54">
        <f t="shared" si="551"/>
        <v>1.3305467472348776E-2</v>
      </c>
      <c r="D4413" s="54">
        <f t="shared" si="544"/>
        <v>3.5014393197576577E-5</v>
      </c>
      <c r="F4413" s="58">
        <v>44714</v>
      </c>
      <c r="G4413" s="72">
        <v>7.3881713670675324E-3</v>
      </c>
      <c r="H4413" s="54">
        <f t="shared" si="545"/>
        <v>1.2961344880719927E-2</v>
      </c>
      <c r="I4413" s="54">
        <f t="shared" si="546"/>
        <v>3.1060263013276581E-5</v>
      </c>
      <c r="K4413" s="58">
        <v>44714</v>
      </c>
      <c r="L4413" s="72">
        <v>7.3881713670675324E-3</v>
      </c>
      <c r="M4413" s="54">
        <f t="shared" si="547"/>
        <v>1.2961344880719927E-2</v>
      </c>
      <c r="N4413" s="54">
        <f t="shared" si="548"/>
        <v>3.1060263013276581E-5</v>
      </c>
      <c r="P4413" s="58">
        <v>44714</v>
      </c>
      <c r="Q4413" s="72">
        <v>7.3881713670675324E-3</v>
      </c>
      <c r="R4413" s="54">
        <f t="shared" si="549"/>
        <v>1.2966568662596645E-2</v>
      </c>
      <c r="S4413" s="54">
        <f t="shared" si="550"/>
        <v>3.111851638676652E-5</v>
      </c>
    </row>
    <row r="4414" spans="1:19" ht="14.4" x14ac:dyDescent="0.3">
      <c r="A4414" s="58">
        <v>44715</v>
      </c>
      <c r="B4414" s="72">
        <v>2.0584843884105697E-2</v>
      </c>
      <c r="C4414" s="54">
        <f t="shared" si="551"/>
        <v>9.75508980918003E-3</v>
      </c>
      <c r="D4414" s="54">
        <f t="shared" si="544"/>
        <v>1.1728357332336908E-4</v>
      </c>
      <c r="F4414" s="58">
        <v>44715</v>
      </c>
      <c r="G4414" s="72">
        <v>2.0584843884105697E-2</v>
      </c>
      <c r="H4414" s="54">
        <f t="shared" si="545"/>
        <v>1.1885096424764751E-2</v>
      </c>
      <c r="I4414" s="54">
        <f t="shared" si="546"/>
        <v>7.5685605856309245E-5</v>
      </c>
      <c r="K4414" s="58">
        <v>44715</v>
      </c>
      <c r="L4414" s="72">
        <v>2.0584843884105697E-2</v>
      </c>
      <c r="M4414" s="54">
        <f t="shared" si="547"/>
        <v>1.1885096424764751E-2</v>
      </c>
      <c r="N4414" s="54">
        <f t="shared" si="548"/>
        <v>7.5685605856309245E-5</v>
      </c>
      <c r="P4414" s="58">
        <v>44715</v>
      </c>
      <c r="Q4414" s="72">
        <v>2.0584843884105697E-2</v>
      </c>
      <c r="R4414" s="54">
        <f t="shared" si="549"/>
        <v>1.1900726719599035E-2</v>
      </c>
      <c r="S4414" s="54">
        <f t="shared" si="550"/>
        <v>7.5413890926879219E-5</v>
      </c>
    </row>
    <row r="4415" spans="1:19" ht="14.4" x14ac:dyDescent="0.3">
      <c r="A4415" s="58">
        <v>44718</v>
      </c>
      <c r="B4415" s="72">
        <v>9.4687634879707001E-3</v>
      </c>
      <c r="C4415" s="54">
        <f t="shared" si="551"/>
        <v>1.6252942254135427E-2</v>
      </c>
      <c r="D4415" s="54">
        <f t="shared" si="544"/>
        <v>4.6025081531280358E-5</v>
      </c>
      <c r="F4415" s="58">
        <v>44718</v>
      </c>
      <c r="G4415" s="72">
        <v>9.4687634879707001E-3</v>
      </c>
      <c r="H4415" s="54">
        <f t="shared" si="545"/>
        <v>1.35651248228362E-2</v>
      </c>
      <c r="I4415" s="54">
        <f t="shared" si="546"/>
        <v>1.6780176185781058E-5</v>
      </c>
      <c r="K4415" s="58">
        <v>44718</v>
      </c>
      <c r="L4415" s="72">
        <v>9.4687634879707001E-3</v>
      </c>
      <c r="M4415" s="54">
        <f t="shared" si="547"/>
        <v>1.35651248228362E-2</v>
      </c>
      <c r="N4415" s="54">
        <f t="shared" si="548"/>
        <v>1.6780176185781058E-5</v>
      </c>
      <c r="P4415" s="58">
        <v>44718</v>
      </c>
      <c r="Q4415" s="72">
        <v>9.4687634879707001E-3</v>
      </c>
      <c r="R4415" s="54">
        <f t="shared" si="549"/>
        <v>1.3559966071241296E-2</v>
      </c>
      <c r="S4415" s="54">
        <f t="shared" si="550"/>
        <v>1.6737938577359993E-5</v>
      </c>
    </row>
    <row r="4416" spans="1:19" ht="14.4" x14ac:dyDescent="0.3">
      <c r="A4416" s="58">
        <v>44719</v>
      </c>
      <c r="B4416" s="72">
        <v>1.4742745326415219E-2</v>
      </c>
      <c r="C4416" s="54">
        <f t="shared" si="551"/>
        <v>1.2182434994436591E-2</v>
      </c>
      <c r="D4416" s="54">
        <f t="shared" si="544"/>
        <v>6.5551889960365137E-6</v>
      </c>
      <c r="F4416" s="58">
        <v>44719</v>
      </c>
      <c r="G4416" s="72">
        <v>1.4742745326415219E-2</v>
      </c>
      <c r="H4416" s="54">
        <f t="shared" si="545"/>
        <v>1.2774066990008343E-2</v>
      </c>
      <c r="I4416" s="54">
        <f t="shared" si="546"/>
        <v>3.8756943922377452E-6</v>
      </c>
      <c r="K4416" s="58">
        <v>44719</v>
      </c>
      <c r="L4416" s="72">
        <v>1.4742745326415219E-2</v>
      </c>
      <c r="M4416" s="54">
        <f t="shared" si="547"/>
        <v>1.2774066990008343E-2</v>
      </c>
      <c r="N4416" s="54">
        <f t="shared" si="548"/>
        <v>3.8756943922377452E-6</v>
      </c>
      <c r="P4416" s="58">
        <v>44719</v>
      </c>
      <c r="Q4416" s="72">
        <v>1.4742745326415219E-2</v>
      </c>
      <c r="R4416" s="54">
        <f t="shared" si="549"/>
        <v>1.2778276442565186E-2</v>
      </c>
      <c r="S4416" s="54">
        <f t="shared" si="550"/>
        <v>3.8591379956149966E-6</v>
      </c>
    </row>
    <row r="4417" spans="1:19" ht="14.4" x14ac:dyDescent="0.3">
      <c r="A4417" s="58">
        <v>44720</v>
      </c>
      <c r="B4417" s="72">
        <v>1.2166050098702258E-2</v>
      </c>
      <c r="C4417" s="54">
        <f t="shared" si="551"/>
        <v>1.3718621193623768E-2</v>
      </c>
      <c r="D4417" s="54">
        <f t="shared" si="544"/>
        <v>2.4104770047857785E-6</v>
      </c>
      <c r="F4417" s="58">
        <v>44720</v>
      </c>
      <c r="G4417" s="72">
        <v>1.2166050098702258E-2</v>
      </c>
      <c r="H4417" s="54">
        <f t="shared" si="545"/>
        <v>1.3154243026989785E-2</v>
      </c>
      <c r="I4417" s="54">
        <f t="shared" si="546"/>
        <v>9.7652526351747799E-7</v>
      </c>
      <c r="K4417" s="58">
        <v>44720</v>
      </c>
      <c r="L4417" s="72">
        <v>1.2166050098702258E-2</v>
      </c>
      <c r="M4417" s="54">
        <f t="shared" si="547"/>
        <v>1.3154243026989785E-2</v>
      </c>
      <c r="N4417" s="54">
        <f t="shared" si="548"/>
        <v>9.7652526351747799E-7</v>
      </c>
      <c r="P4417" s="58">
        <v>44720</v>
      </c>
      <c r="Q4417" s="72">
        <v>1.2166050098702258E-2</v>
      </c>
      <c r="R4417" s="54">
        <f t="shared" si="549"/>
        <v>1.3153619613945105E-2</v>
      </c>
      <c r="S4417" s="54">
        <f t="shared" si="550"/>
        <v>9.7529354743699234E-7</v>
      </c>
    </row>
    <row r="4418" spans="1:19" ht="14.4" x14ac:dyDescent="0.3">
      <c r="A4418" s="58">
        <v>44721</v>
      </c>
      <c r="B4418" s="72">
        <v>2.9008993896173445E-2</v>
      </c>
      <c r="C4418" s="54">
        <f t="shared" si="551"/>
        <v>1.2787078536670861E-2</v>
      </c>
      <c r="D4418" s="54">
        <f t="shared" si="544"/>
        <v>2.6315053793086584E-4</v>
      </c>
      <c r="F4418" s="58">
        <v>44721</v>
      </c>
      <c r="G4418" s="72">
        <v>2.9008993896173445E-2</v>
      </c>
      <c r="H4418" s="54">
        <f t="shared" si="545"/>
        <v>1.2963410799956129E-2</v>
      </c>
      <c r="I4418" s="54">
        <f t="shared" si="546"/>
        <v>2.5746073689761481E-4</v>
      </c>
      <c r="K4418" s="58">
        <v>44721</v>
      </c>
      <c r="L4418" s="72">
        <v>2.9008993896173445E-2</v>
      </c>
      <c r="M4418" s="54">
        <f t="shared" si="547"/>
        <v>1.2963410799956129E-2</v>
      </c>
      <c r="N4418" s="54">
        <f t="shared" si="548"/>
        <v>2.5746073689761481E-4</v>
      </c>
      <c r="P4418" s="58">
        <v>44721</v>
      </c>
      <c r="Q4418" s="72">
        <v>2.9008993896173445E-2</v>
      </c>
      <c r="R4418" s="54">
        <f t="shared" si="549"/>
        <v>1.2964928677246268E-2</v>
      </c>
      <c r="S4418" s="54">
        <f t="shared" si="550"/>
        <v>2.5741202874918879E-4</v>
      </c>
    </row>
    <row r="4419" spans="1:19" ht="14.4" x14ac:dyDescent="0.3">
      <c r="A4419" s="58">
        <v>44722</v>
      </c>
      <c r="B4419" s="72">
        <v>2.9241015501931332E-2</v>
      </c>
      <c r="C4419" s="54">
        <f t="shared" si="551"/>
        <v>2.2520227752372411E-2</v>
      </c>
      <c r="D4419" s="54">
        <f t="shared" si="544"/>
        <v>4.5168987974621261E-5</v>
      </c>
      <c r="F4419" s="58">
        <v>44722</v>
      </c>
      <c r="G4419" s="72">
        <v>2.9241015501931332E-2</v>
      </c>
      <c r="H4419" s="54">
        <f t="shared" si="545"/>
        <v>1.6062010545666729E-2</v>
      </c>
      <c r="I4419" s="54">
        <f t="shared" si="546"/>
        <v>1.7368617163724697E-4</v>
      </c>
      <c r="K4419" s="58">
        <v>44722</v>
      </c>
      <c r="L4419" s="72">
        <v>2.9241015501931332E-2</v>
      </c>
      <c r="M4419" s="54">
        <f t="shared" si="547"/>
        <v>1.6062010545666729E-2</v>
      </c>
      <c r="N4419" s="54">
        <f t="shared" si="548"/>
        <v>1.7368617163724697E-4</v>
      </c>
      <c r="P4419" s="58">
        <v>44722</v>
      </c>
      <c r="Q4419" s="72">
        <v>2.9241015501931332E-2</v>
      </c>
      <c r="R4419" s="54">
        <f t="shared" si="549"/>
        <v>1.6030403712562789E-2</v>
      </c>
      <c r="S4419" s="54">
        <f t="shared" si="550"/>
        <v>1.7452026384940316E-4</v>
      </c>
    </row>
    <row r="4420" spans="1:19" ht="14.4" x14ac:dyDescent="0.3">
      <c r="A4420" s="58">
        <v>44726</v>
      </c>
      <c r="B4420" s="72">
        <v>1.5004939465083496E-2</v>
      </c>
      <c r="C4420" s="54">
        <f t="shared" si="551"/>
        <v>2.6552700402107762E-2</v>
      </c>
      <c r="D4420" s="54">
        <f t="shared" si="544"/>
        <v>1.3335078265866356E-4</v>
      </c>
      <c r="F4420" s="58">
        <v>44726</v>
      </c>
      <c r="G4420" s="72">
        <v>1.5004939465083496E-2</v>
      </c>
      <c r="H4420" s="54">
        <f t="shared" si="545"/>
        <v>1.8607038741982464E-2</v>
      </c>
      <c r="I4420" s="54">
        <f t="shared" si="546"/>
        <v>1.297511920063607E-5</v>
      </c>
      <c r="K4420" s="58">
        <v>44726</v>
      </c>
      <c r="L4420" s="72">
        <v>1.5004939465083496E-2</v>
      </c>
      <c r="M4420" s="54">
        <f t="shared" si="547"/>
        <v>1.8607038741982464E-2</v>
      </c>
      <c r="N4420" s="54">
        <f t="shared" si="548"/>
        <v>1.297511920063607E-5</v>
      </c>
      <c r="P4420" s="58">
        <v>44726</v>
      </c>
      <c r="Q4420" s="72">
        <v>1.5004939465083496E-2</v>
      </c>
      <c r="R4420" s="54">
        <f t="shared" si="549"/>
        <v>1.8554502193151943E-2</v>
      </c>
      <c r="S4420" s="54">
        <f t="shared" si="550"/>
        <v>1.2599395560492714E-5</v>
      </c>
    </row>
    <row r="4421" spans="1:19" ht="14.4" x14ac:dyDescent="0.3">
      <c r="A4421" s="58">
        <v>44727</v>
      </c>
      <c r="B4421" s="72">
        <v>2.6092311898674444E-2</v>
      </c>
      <c r="C4421" s="54">
        <f t="shared" si="551"/>
        <v>1.9624043839893204E-2</v>
      </c>
      <c r="D4421" s="54">
        <f t="shared" si="544"/>
        <v>4.1838491680249624E-5</v>
      </c>
      <c r="F4421" s="58">
        <v>44727</v>
      </c>
      <c r="G4421" s="72">
        <v>2.6092311898674444E-2</v>
      </c>
      <c r="H4421" s="54">
        <f t="shared" si="545"/>
        <v>1.7911429000878401E-2</v>
      </c>
      <c r="I4421" s="54">
        <f t="shared" si="546"/>
        <v>6.6926844987451784E-5</v>
      </c>
      <c r="K4421" s="58">
        <v>44727</v>
      </c>
      <c r="L4421" s="72">
        <v>2.6092311898674444E-2</v>
      </c>
      <c r="M4421" s="54">
        <f t="shared" si="547"/>
        <v>1.7911429000878401E-2</v>
      </c>
      <c r="N4421" s="54">
        <f t="shared" si="548"/>
        <v>6.6926844987451784E-5</v>
      </c>
      <c r="P4421" s="58">
        <v>44727</v>
      </c>
      <c r="Q4421" s="72">
        <v>2.6092311898674444E-2</v>
      </c>
      <c r="R4421" s="54">
        <f t="shared" si="549"/>
        <v>1.7876301513915897E-2</v>
      </c>
      <c r="S4421" s="54">
        <f t="shared" si="550"/>
        <v>6.7502826642460285E-5</v>
      </c>
    </row>
    <row r="4422" spans="1:19" ht="14.4" x14ac:dyDescent="0.3">
      <c r="A4422" s="58">
        <v>44728</v>
      </c>
      <c r="B4422" s="72">
        <v>2.6744536226198254E-2</v>
      </c>
      <c r="C4422" s="54">
        <f t="shared" si="551"/>
        <v>2.3505004675161947E-2</v>
      </c>
      <c r="D4422" s="54">
        <f t="shared" si="544"/>
        <v>1.0494564670159702E-5</v>
      </c>
      <c r="F4422" s="58">
        <v>44728</v>
      </c>
      <c r="G4422" s="72">
        <v>2.6744536226198254E-2</v>
      </c>
      <c r="H4422" s="54">
        <f t="shared" si="545"/>
        <v>1.9491258260730913E-2</v>
      </c>
      <c r="I4422" s="54">
        <f t="shared" si="546"/>
        <v>5.2610041244334045E-5</v>
      </c>
      <c r="K4422" s="58">
        <v>44728</v>
      </c>
      <c r="L4422" s="72">
        <v>2.6744536226198254E-2</v>
      </c>
      <c r="M4422" s="54">
        <f t="shared" si="547"/>
        <v>1.9491258260730913E-2</v>
      </c>
      <c r="N4422" s="54">
        <f t="shared" si="548"/>
        <v>5.2610041244334045E-5</v>
      </c>
      <c r="P4422" s="58">
        <v>44728</v>
      </c>
      <c r="Q4422" s="72">
        <v>2.6744536226198254E-2</v>
      </c>
      <c r="R4422" s="54">
        <f t="shared" si="549"/>
        <v>1.9446101585201242E-2</v>
      </c>
      <c r="S4422" s="54">
        <f t="shared" si="550"/>
        <v>5.3267148208905181E-5</v>
      </c>
    </row>
    <row r="4423" spans="1:19" ht="14.4" x14ac:dyDescent="0.3">
      <c r="A4423" s="58">
        <v>44729</v>
      </c>
      <c r="B4423" s="72">
        <v>1.4045570118506105E-2</v>
      </c>
      <c r="C4423" s="54">
        <f t="shared" si="551"/>
        <v>2.5448723605783728E-2</v>
      </c>
      <c r="D4423" s="54">
        <f t="shared" si="544"/>
        <v>1.3003190945441183E-4</v>
      </c>
      <c r="F4423" s="58">
        <v>44729</v>
      </c>
      <c r="G4423" s="72">
        <v>1.4045570118506105E-2</v>
      </c>
      <c r="H4423" s="54">
        <f t="shared" si="545"/>
        <v>2.0891955581893634E-2</v>
      </c>
      <c r="I4423" s="54">
        <f t="shared" si="546"/>
        <v>4.6872993913284081E-5</v>
      </c>
      <c r="K4423" s="58">
        <v>44729</v>
      </c>
      <c r="L4423" s="72">
        <v>1.4045570118506105E-2</v>
      </c>
      <c r="M4423" s="54">
        <f t="shared" si="547"/>
        <v>2.0891955581893634E-2</v>
      </c>
      <c r="N4423" s="54">
        <f t="shared" si="548"/>
        <v>4.6872993913284081E-5</v>
      </c>
      <c r="P4423" s="58">
        <v>44729</v>
      </c>
      <c r="Q4423" s="72">
        <v>1.4045570118506105E-2</v>
      </c>
      <c r="R4423" s="54">
        <f t="shared" si="549"/>
        <v>2.0840584148290802E-2</v>
      </c>
      <c r="S4423" s="54">
        <f t="shared" si="550"/>
        <v>4.6172215664970872E-5</v>
      </c>
    </row>
    <row r="4424" spans="1:19" ht="14.4" x14ac:dyDescent="0.3">
      <c r="A4424" s="58">
        <v>44732</v>
      </c>
      <c r="B4424" s="72">
        <v>1.1831325688442444E-2</v>
      </c>
      <c r="C4424" s="54">
        <f t="shared" si="551"/>
        <v>1.8606831513417153E-2</v>
      </c>
      <c r="D4424" s="54">
        <f t="shared" ref="D4424:D4487" si="552">(C4424-B4424)^2</f>
        <v>4.590747918426622E-5</v>
      </c>
      <c r="F4424" s="58">
        <v>44732</v>
      </c>
      <c r="G4424" s="72">
        <v>1.1831325688442444E-2</v>
      </c>
      <c r="H4424" s="54">
        <f t="shared" ref="H4424:H4487" si="553">($H$4*G4423)+(1-$H$4)*H4423</f>
        <v>1.9569834214992952E-2</v>
      </c>
      <c r="I4424" s="54">
        <f t="shared" ref="I4424:I4487" si="554">(H4424-G4424)^2</f>
        <v>5.988451421549491E-5</v>
      </c>
      <c r="K4424" s="58">
        <v>44732</v>
      </c>
      <c r="L4424" s="72">
        <v>1.1831325688442444E-2</v>
      </c>
      <c r="M4424" s="54">
        <f t="shared" ref="M4424:M4487" si="555">($H$4*L4423)+(1-$H$4)*M4423</f>
        <v>1.9569834214992952E-2</v>
      </c>
      <c r="N4424" s="54">
        <f t="shared" ref="N4424:N4487" si="556">(M4424-L4424)^2</f>
        <v>5.988451421549491E-5</v>
      </c>
      <c r="P4424" s="58">
        <v>44732</v>
      </c>
      <c r="Q4424" s="72">
        <v>1.1831325688442444E-2</v>
      </c>
      <c r="R4424" s="54">
        <f t="shared" si="549"/>
        <v>1.9542288137354782E-2</v>
      </c>
      <c r="S4424" s="54">
        <f t="shared" si="550"/>
        <v>5.9458941888536159E-5</v>
      </c>
    </row>
    <row r="4425" spans="1:19" ht="14.4" x14ac:dyDescent="0.3">
      <c r="A4425" s="58">
        <v>44733</v>
      </c>
      <c r="B4425" s="72">
        <v>7.898523302219471E-3</v>
      </c>
      <c r="C4425" s="54">
        <f t="shared" si="551"/>
        <v>1.4541528018432327E-2</v>
      </c>
      <c r="D4425" s="54">
        <f t="shared" si="552"/>
        <v>4.4129511659626245E-5</v>
      </c>
      <c r="F4425" s="58">
        <v>44733</v>
      </c>
      <c r="G4425" s="72">
        <v>7.898523302219471E-3</v>
      </c>
      <c r="H4425" s="54">
        <f t="shared" si="553"/>
        <v>1.8075432895404787E-2</v>
      </c>
      <c r="I4425" s="54">
        <f t="shared" si="554"/>
        <v>1.0356948886786733E-4</v>
      </c>
      <c r="K4425" s="58">
        <v>44733</v>
      </c>
      <c r="L4425" s="72">
        <v>7.898523302219471E-3</v>
      </c>
      <c r="M4425" s="54">
        <f t="shared" si="555"/>
        <v>1.8075432895404787E-2</v>
      </c>
      <c r="N4425" s="54">
        <f t="shared" si="556"/>
        <v>1.0356948886786733E-4</v>
      </c>
      <c r="P4425" s="58">
        <v>44733</v>
      </c>
      <c r="Q4425" s="72">
        <v>7.898523302219471E-3</v>
      </c>
      <c r="R4425" s="54">
        <f t="shared" ref="R4425:R4488" si="557">($R$4*Q4424)+(1-$R$4)*R4424</f>
        <v>1.8068985544598026E-2</v>
      </c>
      <c r="S4425" s="54">
        <f t="shared" ref="S4425:S4488" si="558">(R4425-Q4425)^2</f>
        <v>1.0343830222364782E-4</v>
      </c>
    </row>
    <row r="4426" spans="1:19" ht="14.4" x14ac:dyDescent="0.3">
      <c r="A4426" s="58">
        <v>44734</v>
      </c>
      <c r="B4426" s="72">
        <v>1.2025608684778682E-2</v>
      </c>
      <c r="C4426" s="54">
        <f t="shared" ref="C4426:C4489" si="559">($C$4*B4425)+(1-$C$4)*C4425</f>
        <v>1.0555725188704613E-2</v>
      </c>
      <c r="D4426" s="54">
        <f t="shared" si="552"/>
        <v>2.1605574920309274E-6</v>
      </c>
      <c r="F4426" s="58">
        <v>44734</v>
      </c>
      <c r="G4426" s="72">
        <v>1.2025608684778682E-2</v>
      </c>
      <c r="H4426" s="54">
        <f t="shared" si="553"/>
        <v>1.6110146293573668E-2</v>
      </c>
      <c r="I4426" s="54">
        <f t="shared" si="554"/>
        <v>1.6683447477660662E-5</v>
      </c>
      <c r="K4426" s="58">
        <v>44734</v>
      </c>
      <c r="L4426" s="72">
        <v>1.2025608684778682E-2</v>
      </c>
      <c r="M4426" s="54">
        <f t="shared" si="555"/>
        <v>1.6110146293573668E-2</v>
      </c>
      <c r="N4426" s="54">
        <f t="shared" si="556"/>
        <v>1.6683447477660662E-5</v>
      </c>
      <c r="P4426" s="58">
        <v>44734</v>
      </c>
      <c r="Q4426" s="72">
        <v>1.2025608684778682E-2</v>
      </c>
      <c r="R4426" s="54">
        <f t="shared" si="557"/>
        <v>1.6125756214860516E-2</v>
      </c>
      <c r="S4426" s="54">
        <f t="shared" si="558"/>
        <v>1.6811209768436168E-5</v>
      </c>
    </row>
    <row r="4427" spans="1:19" ht="14.4" x14ac:dyDescent="0.3">
      <c r="A4427" s="58">
        <v>44735</v>
      </c>
      <c r="B4427" s="72">
        <v>6.6729709235650398E-3</v>
      </c>
      <c r="C4427" s="54">
        <f t="shared" si="559"/>
        <v>1.1437655286349054E-2</v>
      </c>
      <c r="D4427" s="54">
        <f t="shared" si="552"/>
        <v>2.2702217076958504E-5</v>
      </c>
      <c r="F4427" s="58">
        <v>44735</v>
      </c>
      <c r="G4427" s="72">
        <v>6.6729709235650398E-3</v>
      </c>
      <c r="H4427" s="54">
        <f t="shared" si="553"/>
        <v>1.5321371767894934E-2</v>
      </c>
      <c r="I4427" s="54">
        <f t="shared" si="554"/>
        <v>7.4794837164206029E-5</v>
      </c>
      <c r="K4427" s="58">
        <v>44735</v>
      </c>
      <c r="L4427" s="72">
        <v>6.6729709235650398E-3</v>
      </c>
      <c r="M4427" s="54">
        <f t="shared" si="555"/>
        <v>1.5321371767894934E-2</v>
      </c>
      <c r="N4427" s="54">
        <f t="shared" si="556"/>
        <v>7.4794837164206029E-5</v>
      </c>
      <c r="P4427" s="58">
        <v>44735</v>
      </c>
      <c r="Q4427" s="72">
        <v>6.6729709235650398E-3</v>
      </c>
      <c r="R4427" s="54">
        <f t="shared" si="557"/>
        <v>1.5342357511160844E-2</v>
      </c>
      <c r="S4427" s="54">
        <f t="shared" si="558"/>
        <v>7.5158263805186003E-5</v>
      </c>
    </row>
    <row r="4428" spans="1:19" ht="14.4" x14ac:dyDescent="0.3">
      <c r="A4428" s="58">
        <v>44736</v>
      </c>
      <c r="B4428" s="72">
        <v>9.9864672228769571E-3</v>
      </c>
      <c r="C4428" s="54">
        <f t="shared" si="559"/>
        <v>8.5788446686786458E-3</v>
      </c>
      <c r="D4428" s="54">
        <f t="shared" si="552"/>
        <v>1.9814012550877778E-6</v>
      </c>
      <c r="F4428" s="58">
        <v>44736</v>
      </c>
      <c r="G4428" s="72">
        <v>9.9864672228769571E-3</v>
      </c>
      <c r="H4428" s="54">
        <f t="shared" si="553"/>
        <v>1.3651259033670806E-2</v>
      </c>
      <c r="I4428" s="54">
        <f t="shared" si="554"/>
        <v>1.3430699016461661E-5</v>
      </c>
      <c r="K4428" s="58">
        <v>44736</v>
      </c>
      <c r="L4428" s="72">
        <v>9.9864672228769571E-3</v>
      </c>
      <c r="M4428" s="54">
        <f t="shared" si="555"/>
        <v>1.3651259033670806E-2</v>
      </c>
      <c r="N4428" s="54">
        <f t="shared" si="556"/>
        <v>1.3430699016461661E-5</v>
      </c>
      <c r="P4428" s="58">
        <v>44736</v>
      </c>
      <c r="Q4428" s="72">
        <v>9.9864672228769571E-3</v>
      </c>
      <c r="R4428" s="54">
        <f t="shared" si="557"/>
        <v>1.3685932671623831E-2</v>
      </c>
      <c r="S4428" s="54">
        <f t="shared" si="558"/>
        <v>1.3686044606471908E-5</v>
      </c>
    </row>
    <row r="4429" spans="1:19" ht="14.4" x14ac:dyDescent="0.3">
      <c r="A4429" s="58">
        <v>44739</v>
      </c>
      <c r="B4429" s="72">
        <v>2.3188513798277473E-2</v>
      </c>
      <c r="C4429" s="54">
        <f t="shared" si="559"/>
        <v>9.4234182011976326E-3</v>
      </c>
      <c r="D4429" s="54">
        <f t="shared" si="552"/>
        <v>1.8947785679674679E-4</v>
      </c>
      <c r="F4429" s="58">
        <v>44739</v>
      </c>
      <c r="G4429" s="72">
        <v>2.3188513798277473E-2</v>
      </c>
      <c r="H4429" s="54">
        <f t="shared" si="553"/>
        <v>1.2943542592023686E-2</v>
      </c>
      <c r="I4429" s="54">
        <f t="shared" si="554"/>
        <v>1.0495943501696918E-4</v>
      </c>
      <c r="K4429" s="58">
        <v>44739</v>
      </c>
      <c r="L4429" s="72">
        <v>2.3188513798277473E-2</v>
      </c>
      <c r="M4429" s="54">
        <f t="shared" si="555"/>
        <v>1.2943542592023686E-2</v>
      </c>
      <c r="N4429" s="54">
        <f t="shared" si="556"/>
        <v>1.0495943501696918E-4</v>
      </c>
      <c r="P4429" s="58">
        <v>44739</v>
      </c>
      <c r="Q4429" s="72">
        <v>2.3188513798277473E-2</v>
      </c>
      <c r="R4429" s="54">
        <f t="shared" si="557"/>
        <v>1.2979090682240053E-2</v>
      </c>
      <c r="S4429" s="54">
        <f t="shared" si="558"/>
        <v>1.0423232036227921E-4</v>
      </c>
    </row>
    <row r="4430" spans="1:19" ht="14.4" x14ac:dyDescent="0.3">
      <c r="A4430" s="58">
        <v>44740</v>
      </c>
      <c r="B4430" s="72">
        <v>1.1630950229150691E-2</v>
      </c>
      <c r="C4430" s="54">
        <f t="shared" si="559"/>
        <v>1.7682475559445538E-2</v>
      </c>
      <c r="D4430" s="54">
        <f t="shared" si="552"/>
        <v>3.6620958823200163E-5</v>
      </c>
      <c r="F4430" s="58">
        <v>44740</v>
      </c>
      <c r="G4430" s="72">
        <v>1.1630950229150691E-2</v>
      </c>
      <c r="H4430" s="54">
        <f t="shared" si="553"/>
        <v>1.4921972729722713E-2</v>
      </c>
      <c r="I4430" s="54">
        <f t="shared" si="554"/>
        <v>1.0830829099271327E-5</v>
      </c>
      <c r="K4430" s="58">
        <v>44740</v>
      </c>
      <c r="L4430" s="72">
        <v>1.1630950229150691E-2</v>
      </c>
      <c r="M4430" s="54">
        <f t="shared" si="555"/>
        <v>1.4921972729722713E-2</v>
      </c>
      <c r="N4430" s="54">
        <f t="shared" si="556"/>
        <v>1.0830829099271327E-5</v>
      </c>
      <c r="P4430" s="58">
        <v>44740</v>
      </c>
      <c r="Q4430" s="72">
        <v>1.1630950229150691E-2</v>
      </c>
      <c r="R4430" s="54">
        <f t="shared" si="557"/>
        <v>1.4929764109463185E-2</v>
      </c>
      <c r="S4430" s="54">
        <f t="shared" si="558"/>
        <v>1.0882173016942375E-5</v>
      </c>
    </row>
    <row r="4431" spans="1:19" ht="14.4" x14ac:dyDescent="0.3">
      <c r="A4431" s="58">
        <v>44741</v>
      </c>
      <c r="B4431" s="72">
        <v>9.0914830359405327E-3</v>
      </c>
      <c r="C4431" s="54">
        <f t="shared" si="559"/>
        <v>1.4051560361268631E-2</v>
      </c>
      <c r="D4431" s="54">
        <f t="shared" si="552"/>
        <v>2.460236707323394E-5</v>
      </c>
      <c r="F4431" s="58">
        <v>44741</v>
      </c>
      <c r="G4431" s="72">
        <v>9.0914830359405327E-3</v>
      </c>
      <c r="H4431" s="54">
        <f t="shared" si="553"/>
        <v>1.4286435745977676E-2</v>
      </c>
      <c r="I4431" s="54">
        <f t="shared" si="554"/>
        <v>2.6987533659522254E-5</v>
      </c>
      <c r="K4431" s="58">
        <v>44741</v>
      </c>
      <c r="L4431" s="72">
        <v>9.0914830359405327E-3</v>
      </c>
      <c r="M4431" s="54">
        <f t="shared" si="555"/>
        <v>1.4286435745977676E-2</v>
      </c>
      <c r="N4431" s="54">
        <f t="shared" si="556"/>
        <v>2.6987533659522254E-5</v>
      </c>
      <c r="P4431" s="58">
        <v>44741</v>
      </c>
      <c r="Q4431" s="72">
        <v>9.0914830359405327E-3</v>
      </c>
      <c r="R4431" s="54">
        <f t="shared" si="557"/>
        <v>1.4299473004418067E-2</v>
      </c>
      <c r="S4431" s="54">
        <f t="shared" si="558"/>
        <v>2.7123159511762625E-5</v>
      </c>
    </row>
    <row r="4432" spans="1:19" ht="14.4" x14ac:dyDescent="0.3">
      <c r="A4432" s="58">
        <v>44742</v>
      </c>
      <c r="B4432" s="72">
        <v>1.123577118350433E-2</v>
      </c>
      <c r="C4432" s="54">
        <f t="shared" si="559"/>
        <v>1.1075513966071772E-2</v>
      </c>
      <c r="D4432" s="54">
        <f t="shared" si="552"/>
        <v>2.5682375739226341E-8</v>
      </c>
      <c r="F4432" s="58">
        <v>44742</v>
      </c>
      <c r="G4432" s="72">
        <v>1.123577118350433E-2</v>
      </c>
      <c r="H4432" s="54">
        <f t="shared" si="553"/>
        <v>1.3283226386132441E-2</v>
      </c>
      <c r="I4432" s="54">
        <f t="shared" si="554"/>
        <v>4.1920728067689178E-6</v>
      </c>
      <c r="K4432" s="58">
        <v>44742</v>
      </c>
      <c r="L4432" s="72">
        <v>1.123577118350433E-2</v>
      </c>
      <c r="M4432" s="54">
        <f t="shared" si="555"/>
        <v>1.3283226386132441E-2</v>
      </c>
      <c r="N4432" s="54">
        <f t="shared" si="556"/>
        <v>4.1920728067689178E-6</v>
      </c>
      <c r="P4432" s="58">
        <v>44742</v>
      </c>
      <c r="Q4432" s="72">
        <v>1.123577118350433E-2</v>
      </c>
      <c r="R4432" s="54">
        <f t="shared" si="557"/>
        <v>1.3304403300156774E-2</v>
      </c>
      <c r="S4432" s="54">
        <f t="shared" si="558"/>
        <v>4.2792388340459698E-6</v>
      </c>
    </row>
    <row r="4433" spans="1:19" ht="14.4" x14ac:dyDescent="0.3">
      <c r="A4433" s="58">
        <v>44743</v>
      </c>
      <c r="B4433" s="72">
        <v>1.5265922797322333E-2</v>
      </c>
      <c r="C4433" s="54">
        <f t="shared" si="559"/>
        <v>1.1171668296531306E-2</v>
      </c>
      <c r="D4433" s="54">
        <f t="shared" si="552"/>
        <v>1.6762919917247581E-5</v>
      </c>
      <c r="F4433" s="58">
        <v>44743</v>
      </c>
      <c r="G4433" s="72">
        <v>1.5265922797322333E-2</v>
      </c>
      <c r="H4433" s="54">
        <f t="shared" si="553"/>
        <v>1.288783756590858E-2</v>
      </c>
      <c r="I4433" s="54">
        <f t="shared" si="554"/>
        <v>5.6552893678682028E-6</v>
      </c>
      <c r="K4433" s="58">
        <v>44743</v>
      </c>
      <c r="L4433" s="72">
        <v>1.5265922797322333E-2</v>
      </c>
      <c r="M4433" s="54">
        <f t="shared" si="555"/>
        <v>1.288783756590858E-2</v>
      </c>
      <c r="N4433" s="54">
        <f t="shared" si="556"/>
        <v>5.6552893678682028E-6</v>
      </c>
      <c r="P4433" s="58">
        <v>44743</v>
      </c>
      <c r="Q4433" s="72">
        <v>1.5265922797322333E-2</v>
      </c>
      <c r="R4433" s="54">
        <f t="shared" si="557"/>
        <v>1.2909158078679418E-2</v>
      </c>
      <c r="S4433" s="54">
        <f t="shared" si="558"/>
        <v>5.5543399390400185E-6</v>
      </c>
    </row>
    <row r="4434" spans="1:19" ht="14.4" x14ac:dyDescent="0.3">
      <c r="A4434" s="58">
        <v>44746</v>
      </c>
      <c r="B4434" s="72">
        <v>9.5921308656513292E-3</v>
      </c>
      <c r="C4434" s="54">
        <f t="shared" si="559"/>
        <v>1.3628220997005922E-2</v>
      </c>
      <c r="D4434" s="54">
        <f t="shared" si="552"/>
        <v>1.6290023548417937E-5</v>
      </c>
      <c r="F4434" s="58">
        <v>44746</v>
      </c>
      <c r="G4434" s="72">
        <v>9.5921308656513292E-3</v>
      </c>
      <c r="H4434" s="54">
        <f t="shared" si="553"/>
        <v>1.3347075117398619E-2</v>
      </c>
      <c r="I4434" s="54">
        <f t="shared" si="554"/>
        <v>1.409960633373001E-5</v>
      </c>
      <c r="K4434" s="58">
        <v>44746</v>
      </c>
      <c r="L4434" s="72">
        <v>9.5921308656513292E-3</v>
      </c>
      <c r="M4434" s="54">
        <f t="shared" si="555"/>
        <v>1.3347075117398619E-2</v>
      </c>
      <c r="N4434" s="54">
        <f t="shared" si="556"/>
        <v>1.409960633373001E-5</v>
      </c>
      <c r="P4434" s="58">
        <v>44746</v>
      </c>
      <c r="Q4434" s="72">
        <v>9.5921308656513292E-3</v>
      </c>
      <c r="R4434" s="54">
        <f t="shared" si="557"/>
        <v>1.3359455637965811E-2</v>
      </c>
      <c r="S4434" s="54">
        <f t="shared" si="558"/>
        <v>1.4192735940094365E-5</v>
      </c>
    </row>
    <row r="4435" spans="1:19" ht="14.4" x14ac:dyDescent="0.3">
      <c r="A4435" s="58">
        <v>44747</v>
      </c>
      <c r="B4435" s="72">
        <v>1.2767060867823525E-2</v>
      </c>
      <c r="C4435" s="54">
        <f t="shared" si="559"/>
        <v>1.1206566918193167E-2</v>
      </c>
      <c r="D4435" s="54">
        <f t="shared" si="552"/>
        <v>2.4351413668329554E-6</v>
      </c>
      <c r="F4435" s="58">
        <v>44747</v>
      </c>
      <c r="G4435" s="72">
        <v>1.2767060867823525E-2</v>
      </c>
      <c r="H4435" s="54">
        <f t="shared" si="553"/>
        <v>1.2621949128903718E-2</v>
      </c>
      <c r="I4435" s="54">
        <f t="shared" si="554"/>
        <v>2.1057416772330271E-8</v>
      </c>
      <c r="K4435" s="58">
        <v>44747</v>
      </c>
      <c r="L4435" s="72">
        <v>1.2767060867823525E-2</v>
      </c>
      <c r="M4435" s="54">
        <f t="shared" si="555"/>
        <v>1.2621949128903718E-2</v>
      </c>
      <c r="N4435" s="54">
        <f t="shared" si="556"/>
        <v>2.1057416772330271E-8</v>
      </c>
      <c r="P4435" s="58">
        <v>44747</v>
      </c>
      <c r="Q4435" s="72">
        <v>1.2767060867823525E-2</v>
      </c>
      <c r="R4435" s="54">
        <f t="shared" si="557"/>
        <v>1.2639648040460185E-2</v>
      </c>
      <c r="S4435" s="54">
        <f t="shared" si="558"/>
        <v>1.6234028576720194E-8</v>
      </c>
    </row>
    <row r="4436" spans="1:19" ht="14.4" x14ac:dyDescent="0.3">
      <c r="A4436" s="58">
        <v>44748</v>
      </c>
      <c r="B4436" s="72">
        <v>1.7707597696954295E-2</v>
      </c>
      <c r="C4436" s="54">
        <f t="shared" si="559"/>
        <v>1.2142863287971381E-2</v>
      </c>
      <c r="D4436" s="54">
        <f t="shared" si="552"/>
        <v>3.0966269042518415E-5</v>
      </c>
      <c r="F4436" s="58">
        <v>44748</v>
      </c>
      <c r="G4436" s="72">
        <v>1.7707597696954295E-2</v>
      </c>
      <c r="H4436" s="54">
        <f t="shared" si="553"/>
        <v>1.2649971993178594E-2</v>
      </c>
      <c r="I4436" s="54">
        <f t="shared" si="554"/>
        <v>2.557957775949265E-5</v>
      </c>
      <c r="K4436" s="58">
        <v>44748</v>
      </c>
      <c r="L4436" s="72">
        <v>1.7707597696954295E-2</v>
      </c>
      <c r="M4436" s="54">
        <f t="shared" si="555"/>
        <v>1.2649971993178594E-2</v>
      </c>
      <c r="N4436" s="54">
        <f t="shared" si="556"/>
        <v>2.557957775949265E-5</v>
      </c>
      <c r="P4436" s="58">
        <v>44748</v>
      </c>
      <c r="Q4436" s="72">
        <v>1.7707597696954295E-2</v>
      </c>
      <c r="R4436" s="54">
        <f t="shared" si="557"/>
        <v>1.2663992297114081E-2</v>
      </c>
      <c r="S4436" s="54">
        <f t="shared" si="558"/>
        <v>2.5437955429297368E-5</v>
      </c>
    </row>
    <row r="4437" spans="1:19" ht="14.4" x14ac:dyDescent="0.3">
      <c r="A4437" s="58">
        <v>44749</v>
      </c>
      <c r="B4437" s="72">
        <v>1.6291787351345399E-2</v>
      </c>
      <c r="C4437" s="54">
        <f t="shared" si="559"/>
        <v>1.5481703933361129E-2</v>
      </c>
      <c r="D4437" s="54">
        <f t="shared" si="552"/>
        <v>6.5623514409307766E-7</v>
      </c>
      <c r="F4437" s="58">
        <v>44749</v>
      </c>
      <c r="G4437" s="72">
        <v>1.6291787351345399E-2</v>
      </c>
      <c r="H4437" s="54">
        <f t="shared" si="553"/>
        <v>1.3626661816517784E-2</v>
      </c>
      <c r="I4437" s="54">
        <f t="shared" si="554"/>
        <v>7.1028941163901828E-6</v>
      </c>
      <c r="K4437" s="58">
        <v>44749</v>
      </c>
      <c r="L4437" s="72">
        <v>1.6291787351345399E-2</v>
      </c>
      <c r="M4437" s="54">
        <f t="shared" si="555"/>
        <v>1.3626661816517784E-2</v>
      </c>
      <c r="N4437" s="54">
        <f t="shared" si="556"/>
        <v>7.1028941163901828E-6</v>
      </c>
      <c r="P4437" s="58">
        <v>44749</v>
      </c>
      <c r="Q4437" s="72">
        <v>1.6291787351345399E-2</v>
      </c>
      <c r="R4437" s="54">
        <f t="shared" si="557"/>
        <v>1.3627653702763216E-2</v>
      </c>
      <c r="S4437" s="54">
        <f t="shared" si="558"/>
        <v>7.0976080975078179E-6</v>
      </c>
    </row>
    <row r="4438" spans="1:19" ht="14.4" x14ac:dyDescent="0.3">
      <c r="A4438" s="58">
        <v>44750</v>
      </c>
      <c r="B4438" s="72">
        <v>1.1164112357494855E-2</v>
      </c>
      <c r="C4438" s="54">
        <f t="shared" si="559"/>
        <v>1.5967753984151692E-2</v>
      </c>
      <c r="D4438" s="54">
        <f t="shared" si="552"/>
        <v>2.3074972877350339E-5</v>
      </c>
      <c r="F4438" s="58">
        <v>44750</v>
      </c>
      <c r="G4438" s="72">
        <v>1.1164112357494855E-2</v>
      </c>
      <c r="H4438" s="54">
        <f t="shared" si="553"/>
        <v>1.4141330386365551E-2</v>
      </c>
      <c r="I4438" s="54">
        <f t="shared" si="554"/>
        <v>8.8638271914327125E-6</v>
      </c>
      <c r="K4438" s="58">
        <v>44750</v>
      </c>
      <c r="L4438" s="72">
        <v>1.1164112357494855E-2</v>
      </c>
      <c r="M4438" s="54">
        <f t="shared" si="555"/>
        <v>1.4141330386365551E-2</v>
      </c>
      <c r="N4438" s="54">
        <f t="shared" si="556"/>
        <v>8.8638271914327125E-6</v>
      </c>
      <c r="P4438" s="58">
        <v>44750</v>
      </c>
      <c r="Q4438" s="72">
        <v>1.1164112357494855E-2</v>
      </c>
      <c r="R4438" s="54">
        <f t="shared" si="557"/>
        <v>1.4136679007699085E-2</v>
      </c>
      <c r="S4438" s="54">
        <f t="shared" si="558"/>
        <v>8.8361524899063982E-6</v>
      </c>
    </row>
    <row r="4439" spans="1:19" ht="14.4" x14ac:dyDescent="0.3">
      <c r="A4439" s="58">
        <v>44753</v>
      </c>
      <c r="B4439" s="72">
        <v>1.072915417105645E-2</v>
      </c>
      <c r="C4439" s="54">
        <f t="shared" si="559"/>
        <v>1.3085569008157591E-2</v>
      </c>
      <c r="D4439" s="54">
        <f t="shared" si="552"/>
        <v>5.5526908845103981E-6</v>
      </c>
      <c r="F4439" s="58">
        <v>44753</v>
      </c>
      <c r="G4439" s="72">
        <v>1.072915417105645E-2</v>
      </c>
      <c r="H4439" s="54">
        <f t="shared" si="553"/>
        <v>1.3566392911556141E-2</v>
      </c>
      <c r="I4439" s="54">
        <f t="shared" si="554"/>
        <v>8.0499236705922762E-6</v>
      </c>
      <c r="K4439" s="58">
        <v>44753</v>
      </c>
      <c r="L4439" s="72">
        <v>1.072915417105645E-2</v>
      </c>
      <c r="M4439" s="54">
        <f t="shared" si="555"/>
        <v>1.3566392911556141E-2</v>
      </c>
      <c r="N4439" s="54">
        <f t="shared" si="556"/>
        <v>8.0499236705922762E-6</v>
      </c>
      <c r="P4439" s="58">
        <v>44753</v>
      </c>
      <c r="Q4439" s="72">
        <v>1.072915417105645E-2</v>
      </c>
      <c r="R4439" s="54">
        <f t="shared" si="557"/>
        <v>1.356872264921547E-2</v>
      </c>
      <c r="S4439" s="54">
        <f t="shared" si="558"/>
        <v>8.0631491421543325E-6</v>
      </c>
    </row>
    <row r="4440" spans="1:19" ht="14.4" x14ac:dyDescent="0.3">
      <c r="A4440" s="58">
        <v>44754</v>
      </c>
      <c r="B4440" s="72">
        <v>9.956396778064305E-3</v>
      </c>
      <c r="C4440" s="54">
        <f t="shared" si="559"/>
        <v>1.1671720105896906E-2</v>
      </c>
      <c r="D4440" s="54">
        <f t="shared" si="552"/>
        <v>2.942334119006708E-6</v>
      </c>
      <c r="F4440" s="58">
        <v>44754</v>
      </c>
      <c r="G4440" s="72">
        <v>9.956396778064305E-3</v>
      </c>
      <c r="H4440" s="54">
        <f t="shared" si="553"/>
        <v>1.3018487161598999E-2</v>
      </c>
      <c r="I4440" s="54">
        <f t="shared" si="554"/>
        <v>9.3763975169356466E-6</v>
      </c>
      <c r="K4440" s="58">
        <v>44754</v>
      </c>
      <c r="L4440" s="72">
        <v>9.956396778064305E-3</v>
      </c>
      <c r="M4440" s="54">
        <f t="shared" si="555"/>
        <v>1.3018487161598999E-2</v>
      </c>
      <c r="N4440" s="54">
        <f t="shared" si="556"/>
        <v>9.3763975169356466E-6</v>
      </c>
      <c r="P4440" s="58">
        <v>44754</v>
      </c>
      <c r="Q4440" s="72">
        <v>9.956396778064305E-3</v>
      </c>
      <c r="R4440" s="54">
        <f t="shared" si="557"/>
        <v>1.3026177716737922E-2</v>
      </c>
      <c r="S4440" s="54">
        <f t="shared" si="558"/>
        <v>9.4235550114438752E-6</v>
      </c>
    </row>
    <row r="4441" spans="1:19" ht="14.4" x14ac:dyDescent="0.3">
      <c r="A4441" s="58">
        <v>44755</v>
      </c>
      <c r="B4441" s="72">
        <v>1.5301750155197247E-2</v>
      </c>
      <c r="C4441" s="54">
        <f t="shared" si="559"/>
        <v>1.0642526109197345E-2</v>
      </c>
      <c r="D4441" s="54">
        <f t="shared" si="552"/>
        <v>2.1708368710823696E-5</v>
      </c>
      <c r="F4441" s="58">
        <v>44755</v>
      </c>
      <c r="G4441" s="72">
        <v>1.5301750155197247E-2</v>
      </c>
      <c r="H4441" s="54">
        <f t="shared" si="553"/>
        <v>1.2427159789644515E-2</v>
      </c>
      <c r="I4441" s="54">
        <f t="shared" si="554"/>
        <v>8.2632697697285899E-6</v>
      </c>
      <c r="K4441" s="58">
        <v>44755</v>
      </c>
      <c r="L4441" s="72">
        <v>1.5301750155197247E-2</v>
      </c>
      <c r="M4441" s="54">
        <f t="shared" si="555"/>
        <v>1.2427159789644515E-2</v>
      </c>
      <c r="N4441" s="54">
        <f t="shared" si="556"/>
        <v>8.2632697697285899E-6</v>
      </c>
      <c r="P4441" s="58">
        <v>44755</v>
      </c>
      <c r="Q4441" s="72">
        <v>1.5301750155197247E-2</v>
      </c>
      <c r="R4441" s="54">
        <f t="shared" si="557"/>
        <v>1.2439647015011957E-2</v>
      </c>
      <c r="S4441" s="54">
        <f t="shared" si="558"/>
        <v>8.1916343850584971E-6</v>
      </c>
    </row>
    <row r="4442" spans="1:19" ht="14.4" x14ac:dyDescent="0.3">
      <c r="A4442" s="58">
        <v>44756</v>
      </c>
      <c r="B4442" s="72">
        <v>1.8519299638771733E-2</v>
      </c>
      <c r="C4442" s="54">
        <f t="shared" si="559"/>
        <v>1.3438060536797285E-2</v>
      </c>
      <c r="D4442" s="54">
        <f t="shared" si="552"/>
        <v>2.5818990811434091E-5</v>
      </c>
      <c r="F4442" s="58">
        <v>44756</v>
      </c>
      <c r="G4442" s="72">
        <v>1.8519299638771733E-2</v>
      </c>
      <c r="H4442" s="54">
        <f t="shared" si="553"/>
        <v>1.2982278598497505E-2</v>
      </c>
      <c r="I4442" s="54">
        <f t="shared" si="554"/>
        <v>3.0658602000439492E-5</v>
      </c>
      <c r="K4442" s="58">
        <v>44756</v>
      </c>
      <c r="L4442" s="72">
        <v>1.8519299638771733E-2</v>
      </c>
      <c r="M4442" s="54">
        <f t="shared" si="555"/>
        <v>1.2982278598497505E-2</v>
      </c>
      <c r="N4442" s="54">
        <f t="shared" si="556"/>
        <v>3.0658602000439492E-5</v>
      </c>
      <c r="P4442" s="58">
        <v>44756</v>
      </c>
      <c r="Q4442" s="72">
        <v>1.8519299638771733E-2</v>
      </c>
      <c r="R4442" s="54">
        <f t="shared" si="557"/>
        <v>1.298649755476099E-2</v>
      </c>
      <c r="S4442" s="54">
        <f t="shared" si="558"/>
        <v>3.0611898900833619E-5</v>
      </c>
    </row>
    <row r="4443" spans="1:19" ht="14.4" x14ac:dyDescent="0.3">
      <c r="A4443" s="58">
        <v>44757</v>
      </c>
      <c r="B4443" s="72">
        <v>1.1065929909838922E-2</v>
      </c>
      <c r="C4443" s="54">
        <f t="shared" si="559"/>
        <v>1.6486803997981955E-2</v>
      </c>
      <c r="D4443" s="54">
        <f t="shared" si="552"/>
        <v>2.9385875879500568E-5</v>
      </c>
      <c r="F4443" s="58">
        <v>44757</v>
      </c>
      <c r="G4443" s="72">
        <v>1.1065929909838922E-2</v>
      </c>
      <c r="H4443" s="54">
        <f t="shared" si="553"/>
        <v>1.4051545566516426E-2</v>
      </c>
      <c r="I4443" s="54">
        <f t="shared" si="554"/>
        <v>8.9139008493978458E-6</v>
      </c>
      <c r="K4443" s="58">
        <v>44757</v>
      </c>
      <c r="L4443" s="72">
        <v>1.1065929909838922E-2</v>
      </c>
      <c r="M4443" s="54">
        <f t="shared" si="555"/>
        <v>1.4051545566516426E-2</v>
      </c>
      <c r="N4443" s="54">
        <f t="shared" si="556"/>
        <v>8.9139008493978458E-6</v>
      </c>
      <c r="P4443" s="58">
        <v>44757</v>
      </c>
      <c r="Q4443" s="72">
        <v>1.1065929909838922E-2</v>
      </c>
      <c r="R4443" s="54">
        <f t="shared" si="557"/>
        <v>1.4043627804011888E-2</v>
      </c>
      <c r="S4443" s="54">
        <f t="shared" si="558"/>
        <v>8.8666847489621179E-6</v>
      </c>
    </row>
    <row r="4444" spans="1:19" ht="14.4" x14ac:dyDescent="0.3">
      <c r="A4444" s="58">
        <v>44760</v>
      </c>
      <c r="B4444" s="72">
        <v>1.3683027774226515E-2</v>
      </c>
      <c r="C4444" s="54">
        <f t="shared" si="559"/>
        <v>1.3234279545096136E-2</v>
      </c>
      <c r="D4444" s="54">
        <f t="shared" si="552"/>
        <v>2.013749731476506E-7</v>
      </c>
      <c r="F4444" s="58">
        <v>44760</v>
      </c>
      <c r="G4444" s="72">
        <v>1.3683027774226515E-2</v>
      </c>
      <c r="H4444" s="54">
        <f t="shared" si="553"/>
        <v>1.3474986406335364E-2</v>
      </c>
      <c r="I4444" s="54">
        <f t="shared" si="554"/>
        <v>4.3281210754021089E-8</v>
      </c>
      <c r="K4444" s="58">
        <v>44760</v>
      </c>
      <c r="L4444" s="72">
        <v>1.3683027774226515E-2</v>
      </c>
      <c r="M4444" s="54">
        <f t="shared" si="555"/>
        <v>1.3474986406335364E-2</v>
      </c>
      <c r="N4444" s="54">
        <f t="shared" si="556"/>
        <v>4.3281210754021089E-8</v>
      </c>
      <c r="P4444" s="58">
        <v>44760</v>
      </c>
      <c r="Q4444" s="72">
        <v>1.3683027774226515E-2</v>
      </c>
      <c r="R4444" s="54">
        <f t="shared" si="557"/>
        <v>1.3474691039373619E-2</v>
      </c>
      <c r="S4444" s="54">
        <f t="shared" si="558"/>
        <v>4.3404195089165678E-8</v>
      </c>
    </row>
    <row r="4445" spans="1:19" ht="14.4" x14ac:dyDescent="0.3">
      <c r="A4445" s="58">
        <v>44761</v>
      </c>
      <c r="B4445" s="72">
        <v>1.4993303137607985E-2</v>
      </c>
      <c r="C4445" s="54">
        <f t="shared" si="559"/>
        <v>1.3503528482574363E-2</v>
      </c>
      <c r="D4445" s="54">
        <f t="shared" si="552"/>
        <v>2.2194285227805478E-6</v>
      </c>
      <c r="F4445" s="58">
        <v>44761</v>
      </c>
      <c r="G4445" s="72">
        <v>1.4993303137607985E-2</v>
      </c>
      <c r="H4445" s="54">
        <f t="shared" si="553"/>
        <v>1.3515161757133104E-2</v>
      </c>
      <c r="I4445" s="54">
        <f t="shared" si="554"/>
        <v>2.1849019406721879E-6</v>
      </c>
      <c r="K4445" s="58">
        <v>44761</v>
      </c>
      <c r="L4445" s="72">
        <v>1.4993303137607985E-2</v>
      </c>
      <c r="M4445" s="54">
        <f t="shared" si="555"/>
        <v>1.3515161757133104E-2</v>
      </c>
      <c r="N4445" s="54">
        <f t="shared" si="556"/>
        <v>2.1849019406721879E-6</v>
      </c>
      <c r="P4445" s="58">
        <v>44761</v>
      </c>
      <c r="Q4445" s="72">
        <v>1.4993303137607985E-2</v>
      </c>
      <c r="R4445" s="54">
        <f t="shared" si="557"/>
        <v>1.3514497101672438E-2</v>
      </c>
      <c r="S4445" s="54">
        <f t="shared" si="558"/>
        <v>2.1868672919194066E-6</v>
      </c>
    </row>
    <row r="4446" spans="1:19" ht="14.4" x14ac:dyDescent="0.3">
      <c r="A4446" s="58">
        <v>44762</v>
      </c>
      <c r="B4446" s="72">
        <v>2.2135333770269952E-2</v>
      </c>
      <c r="C4446" s="54">
        <f t="shared" si="559"/>
        <v>1.4397393275594536E-2</v>
      </c>
      <c r="D4446" s="54">
        <f t="shared" si="552"/>
        <v>5.9875723099137613E-5</v>
      </c>
      <c r="F4446" s="58">
        <v>44762</v>
      </c>
      <c r="G4446" s="72">
        <v>2.2135333770269952E-2</v>
      </c>
      <c r="H4446" s="54">
        <f t="shared" si="553"/>
        <v>1.3800609065479507E-2</v>
      </c>
      <c r="I4446" s="54">
        <f t="shared" si="554"/>
        <v>6.9467635904644172E-5</v>
      </c>
      <c r="K4446" s="58">
        <v>44762</v>
      </c>
      <c r="L4446" s="72">
        <v>2.2135333770269952E-2</v>
      </c>
      <c r="M4446" s="54">
        <f t="shared" si="555"/>
        <v>1.3800609065479507E-2</v>
      </c>
      <c r="N4446" s="54">
        <f t="shared" si="556"/>
        <v>6.9467635904644172E-5</v>
      </c>
      <c r="P4446" s="58">
        <v>44762</v>
      </c>
      <c r="Q4446" s="72">
        <v>2.2135333770269952E-2</v>
      </c>
      <c r="R4446" s="54">
        <f t="shared" si="557"/>
        <v>1.3797046625336051E-2</v>
      </c>
      <c r="S4446" s="54">
        <f t="shared" si="558"/>
        <v>6.9527032511369953E-5</v>
      </c>
    </row>
    <row r="4447" spans="1:19" ht="14.4" x14ac:dyDescent="0.3">
      <c r="A4447" s="58">
        <v>44763</v>
      </c>
      <c r="B4447" s="72">
        <v>1.4142415124608324E-2</v>
      </c>
      <c r="C4447" s="54">
        <f t="shared" si="559"/>
        <v>1.9040157572399786E-2</v>
      </c>
      <c r="D4447" s="54">
        <f t="shared" si="552"/>
        <v>2.3987881084898301E-5</v>
      </c>
      <c r="F4447" s="58">
        <v>44763</v>
      </c>
      <c r="G4447" s="72">
        <v>1.4142415124608324E-2</v>
      </c>
      <c r="H4447" s="54">
        <f t="shared" si="553"/>
        <v>1.5410147073289263E-2</v>
      </c>
      <c r="I4447" s="54">
        <f t="shared" si="554"/>
        <v>1.6071442937063703E-6</v>
      </c>
      <c r="K4447" s="58">
        <v>44763</v>
      </c>
      <c r="L4447" s="72">
        <v>1.4142415124608324E-2</v>
      </c>
      <c r="M4447" s="54">
        <f t="shared" si="555"/>
        <v>1.5410147073289263E-2</v>
      </c>
      <c r="N4447" s="54">
        <f t="shared" si="556"/>
        <v>1.6071442937063703E-6</v>
      </c>
      <c r="P4447" s="58">
        <v>44763</v>
      </c>
      <c r="Q4447" s="72">
        <v>1.4142415124608324E-2</v>
      </c>
      <c r="R4447" s="54">
        <f t="shared" si="557"/>
        <v>1.539020962556753E-2</v>
      </c>
      <c r="S4447" s="54">
        <f t="shared" si="558"/>
        <v>1.5569911166240348E-6</v>
      </c>
    </row>
    <row r="4448" spans="1:19" ht="14.4" x14ac:dyDescent="0.3">
      <c r="A4448" s="58">
        <v>44764</v>
      </c>
      <c r="B4448" s="72">
        <v>1.7130688081941303E-2</v>
      </c>
      <c r="C4448" s="54">
        <f t="shared" si="559"/>
        <v>1.6101512103724909E-2</v>
      </c>
      <c r="D4448" s="54">
        <f t="shared" si="552"/>
        <v>1.0592031941376705E-6</v>
      </c>
      <c r="F4448" s="58">
        <v>44764</v>
      </c>
      <c r="G4448" s="72">
        <v>1.7130688081941303E-2</v>
      </c>
      <c r="H4448" s="54">
        <f t="shared" si="553"/>
        <v>1.5165332418050088E-2</v>
      </c>
      <c r="I4448" s="54">
        <f t="shared" si="554"/>
        <v>3.8626228855892774E-6</v>
      </c>
      <c r="K4448" s="58">
        <v>44764</v>
      </c>
      <c r="L4448" s="72">
        <v>1.7130688081941303E-2</v>
      </c>
      <c r="M4448" s="54">
        <f t="shared" si="555"/>
        <v>1.5165332418050088E-2</v>
      </c>
      <c r="N4448" s="54">
        <f t="shared" si="556"/>
        <v>3.8626228855892774E-6</v>
      </c>
      <c r="P4448" s="58">
        <v>44764</v>
      </c>
      <c r="Q4448" s="72">
        <v>1.7130688081941303E-2</v>
      </c>
      <c r="R4448" s="54">
        <f t="shared" si="557"/>
        <v>1.5151798547097016E-2</v>
      </c>
      <c r="S4448" s="54">
        <f t="shared" si="558"/>
        <v>3.9160037911162351E-6</v>
      </c>
    </row>
    <row r="4449" spans="1:19" ht="14.4" x14ac:dyDescent="0.3">
      <c r="A4449" s="58">
        <v>44767</v>
      </c>
      <c r="B4449" s="72">
        <v>1.9221451711303999E-2</v>
      </c>
      <c r="C4449" s="54">
        <f t="shared" si="559"/>
        <v>1.6719017690654744E-2</v>
      </c>
      <c r="D4449" s="54">
        <f t="shared" si="552"/>
        <v>6.2621760277027929E-6</v>
      </c>
      <c r="F4449" s="58">
        <v>44767</v>
      </c>
      <c r="G4449" s="72">
        <v>1.9221451711303999E-2</v>
      </c>
      <c r="H4449" s="54">
        <f t="shared" si="553"/>
        <v>1.5544866806040005E-2</v>
      </c>
      <c r="I4449" s="54">
        <f t="shared" si="554"/>
        <v>1.3517276565615052E-5</v>
      </c>
      <c r="K4449" s="58">
        <v>44767</v>
      </c>
      <c r="L4449" s="72">
        <v>1.9221451711303999E-2</v>
      </c>
      <c r="M4449" s="54">
        <f t="shared" si="555"/>
        <v>1.5544866806040005E-2</v>
      </c>
      <c r="N4449" s="54">
        <f t="shared" si="556"/>
        <v>1.3517276565615052E-5</v>
      </c>
      <c r="P4449" s="58">
        <v>44767</v>
      </c>
      <c r="Q4449" s="72">
        <v>1.9221451711303999E-2</v>
      </c>
      <c r="R4449" s="54">
        <f t="shared" si="557"/>
        <v>1.5529897014283372E-2</v>
      </c>
      <c r="S4449" s="54">
        <f t="shared" si="558"/>
        <v>1.362757608109505E-5</v>
      </c>
    </row>
    <row r="4450" spans="1:19" ht="14.4" x14ac:dyDescent="0.3">
      <c r="A4450" s="58">
        <v>44768</v>
      </c>
      <c r="B4450" s="72">
        <v>1.3443321431141603E-2</v>
      </c>
      <c r="C4450" s="54">
        <f t="shared" si="559"/>
        <v>1.8220478103044297E-2</v>
      </c>
      <c r="D4450" s="54">
        <f t="shared" si="552"/>
        <v>2.2821225867904428E-5</v>
      </c>
      <c r="F4450" s="58">
        <v>44768</v>
      </c>
      <c r="G4450" s="72">
        <v>1.3443321431141603E-2</v>
      </c>
      <c r="H4450" s="54">
        <f t="shared" si="553"/>
        <v>1.6254860639496896E-2</v>
      </c>
      <c r="I4450" s="54">
        <f t="shared" si="554"/>
        <v>7.9047527201191086E-6</v>
      </c>
      <c r="K4450" s="58">
        <v>44768</v>
      </c>
      <c r="L4450" s="72">
        <v>1.3443321431141603E-2</v>
      </c>
      <c r="M4450" s="54">
        <f t="shared" si="555"/>
        <v>1.6254860639496896E-2</v>
      </c>
      <c r="N4450" s="54">
        <f t="shared" si="556"/>
        <v>7.9047527201191086E-6</v>
      </c>
      <c r="P4450" s="58">
        <v>44768</v>
      </c>
      <c r="Q4450" s="72">
        <v>1.3443321431141603E-2</v>
      </c>
      <c r="R4450" s="54">
        <f t="shared" si="557"/>
        <v>1.6235227528140436E-2</v>
      </c>
      <c r="S4450" s="54">
        <f t="shared" si="558"/>
        <v>7.7947396544592563E-6</v>
      </c>
    </row>
    <row r="4451" spans="1:19" ht="14.4" x14ac:dyDescent="0.3">
      <c r="A4451" s="58">
        <v>44769</v>
      </c>
      <c r="B4451" s="72">
        <v>1.0246348965469478E-2</v>
      </c>
      <c r="C4451" s="54">
        <f t="shared" si="559"/>
        <v>1.535418409990268E-2</v>
      </c>
      <c r="D4451" s="54">
        <f t="shared" si="552"/>
        <v>2.6089979760550248E-5</v>
      </c>
      <c r="F4451" s="58">
        <v>44769</v>
      </c>
      <c r="G4451" s="72">
        <v>1.0246348965469478E-2</v>
      </c>
      <c r="H4451" s="54">
        <f t="shared" si="553"/>
        <v>1.5711917785764216E-2</v>
      </c>
      <c r="I4451" s="54">
        <f t="shared" si="554"/>
        <v>2.9872442529378025E-5</v>
      </c>
      <c r="K4451" s="58">
        <v>44769</v>
      </c>
      <c r="L4451" s="72">
        <v>1.0246348965469478E-2</v>
      </c>
      <c r="M4451" s="54">
        <f t="shared" si="555"/>
        <v>1.5711917785764216E-2</v>
      </c>
      <c r="N4451" s="54">
        <f t="shared" si="556"/>
        <v>2.9872442529378025E-5</v>
      </c>
      <c r="P4451" s="58">
        <v>44769</v>
      </c>
      <c r="Q4451" s="72">
        <v>1.0246348965469478E-2</v>
      </c>
      <c r="R4451" s="54">
        <f t="shared" si="557"/>
        <v>1.5701789255201888E-2</v>
      </c>
      <c r="S4451" s="54">
        <f t="shared" si="558"/>
        <v>2.9761828754835647E-5</v>
      </c>
    </row>
    <row r="4452" spans="1:19" ht="14.4" x14ac:dyDescent="0.3">
      <c r="A4452" s="58">
        <v>44770</v>
      </c>
      <c r="B4452" s="72">
        <v>1.0817068287845216E-2</v>
      </c>
      <c r="C4452" s="54">
        <f t="shared" si="559"/>
        <v>1.2289483019242759E-2</v>
      </c>
      <c r="D4452" s="54">
        <f t="shared" si="552"/>
        <v>2.1680051412364994E-6</v>
      </c>
      <c r="F4452" s="58">
        <v>44770</v>
      </c>
      <c r="G4452" s="72">
        <v>1.0817068287845216E-2</v>
      </c>
      <c r="H4452" s="54">
        <f t="shared" si="553"/>
        <v>1.4656449121573288E-2</v>
      </c>
      <c r="I4452" s="54">
        <f t="shared" si="554"/>
        <v>1.4740845186398469E-5</v>
      </c>
      <c r="K4452" s="58">
        <v>44770</v>
      </c>
      <c r="L4452" s="72">
        <v>1.0817068287845216E-2</v>
      </c>
      <c r="M4452" s="54">
        <f t="shared" si="555"/>
        <v>1.4656449121573288E-2</v>
      </c>
      <c r="N4452" s="54">
        <f t="shared" si="556"/>
        <v>1.4740845186398469E-5</v>
      </c>
      <c r="P4452" s="58">
        <v>44770</v>
      </c>
      <c r="Q4452" s="72">
        <v>1.0817068287845216E-2</v>
      </c>
      <c r="R4452" s="54">
        <f t="shared" si="557"/>
        <v>1.4659440212946318E-2</v>
      </c>
      <c r="S4452" s="54">
        <f t="shared" si="558"/>
        <v>1.4763822010805151E-5</v>
      </c>
    </row>
    <row r="4453" spans="1:19" ht="14.4" x14ac:dyDescent="0.3">
      <c r="A4453" s="58">
        <v>44771</v>
      </c>
      <c r="B4453" s="72">
        <v>9.1550736965587808E-3</v>
      </c>
      <c r="C4453" s="54">
        <f t="shared" si="559"/>
        <v>1.1406034180404232E-2</v>
      </c>
      <c r="D4453" s="54">
        <f t="shared" si="552"/>
        <v>5.0668230998337485E-6</v>
      </c>
      <c r="F4453" s="58">
        <v>44771</v>
      </c>
      <c r="G4453" s="72">
        <v>9.1550736965587808E-3</v>
      </c>
      <c r="H4453" s="54">
        <f t="shared" si="553"/>
        <v>1.3915017389006301E-2</v>
      </c>
      <c r="I4453" s="54">
        <f t="shared" si="554"/>
        <v>2.2657063955270933E-5</v>
      </c>
      <c r="K4453" s="58">
        <v>44771</v>
      </c>
      <c r="L4453" s="72">
        <v>9.1550736965587808E-3</v>
      </c>
      <c r="M4453" s="54">
        <f t="shared" si="555"/>
        <v>1.3915017389006301E-2</v>
      </c>
      <c r="N4453" s="54">
        <f t="shared" si="556"/>
        <v>2.2657063955270933E-5</v>
      </c>
      <c r="P4453" s="58">
        <v>44771</v>
      </c>
      <c r="Q4453" s="72">
        <v>9.1550736965587808E-3</v>
      </c>
      <c r="R4453" s="54">
        <f t="shared" si="557"/>
        <v>1.3925293657689039E-2</v>
      </c>
      <c r="S4453" s="54">
        <f t="shared" si="558"/>
        <v>2.2754998477565557E-5</v>
      </c>
    </row>
    <row r="4454" spans="1:19" ht="14.4" x14ac:dyDescent="0.3">
      <c r="A4454" s="58">
        <v>44774</v>
      </c>
      <c r="B4454" s="72">
        <v>1.2817341466702792E-2</v>
      </c>
      <c r="C4454" s="54">
        <f t="shared" si="559"/>
        <v>1.0055457890096962E-2</v>
      </c>
      <c r="D4454" s="54">
        <f t="shared" si="552"/>
        <v>7.6280008907250146E-6</v>
      </c>
      <c r="F4454" s="58">
        <v>44774</v>
      </c>
      <c r="G4454" s="72">
        <v>1.2817341466702792E-2</v>
      </c>
      <c r="H4454" s="54">
        <f t="shared" si="553"/>
        <v>1.2995813628907879E-2</v>
      </c>
      <c r="I4454" s="54">
        <f t="shared" si="554"/>
        <v>3.1852312682158838E-8</v>
      </c>
      <c r="K4454" s="58">
        <v>44774</v>
      </c>
      <c r="L4454" s="72">
        <v>1.2817341466702792E-2</v>
      </c>
      <c r="M4454" s="54">
        <f t="shared" si="555"/>
        <v>1.2995813628907879E-2</v>
      </c>
      <c r="N4454" s="54">
        <f t="shared" si="556"/>
        <v>3.1852312682158838E-8</v>
      </c>
      <c r="P4454" s="58">
        <v>44774</v>
      </c>
      <c r="Q4454" s="72">
        <v>1.2817341466702792E-2</v>
      </c>
      <c r="R4454" s="54">
        <f t="shared" si="557"/>
        <v>1.3013866908652727E-2</v>
      </c>
      <c r="S4454" s="54">
        <f t="shared" si="558"/>
        <v>3.8622249333617059E-8</v>
      </c>
    </row>
    <row r="4455" spans="1:19" ht="14.4" x14ac:dyDescent="0.3">
      <c r="A4455" s="58">
        <v>44775</v>
      </c>
      <c r="B4455" s="72">
        <v>1.242506843732525E-2</v>
      </c>
      <c r="C4455" s="54">
        <f t="shared" si="559"/>
        <v>1.171258803606046E-2</v>
      </c>
      <c r="D4455" s="54">
        <f t="shared" si="552"/>
        <v>5.0762832218643645E-7</v>
      </c>
      <c r="F4455" s="58">
        <v>44775</v>
      </c>
      <c r="G4455" s="72">
        <v>1.242506843732525E-2</v>
      </c>
      <c r="H4455" s="54">
        <f t="shared" si="553"/>
        <v>1.2961348455962219E-2</v>
      </c>
      <c r="I4455" s="54">
        <f t="shared" si="554"/>
        <v>2.8759625838926758E-7</v>
      </c>
      <c r="K4455" s="58">
        <v>44775</v>
      </c>
      <c r="L4455" s="72">
        <v>1.242506843732525E-2</v>
      </c>
      <c r="M4455" s="54">
        <f t="shared" si="555"/>
        <v>1.2961348455962219E-2</v>
      </c>
      <c r="N4455" s="54">
        <f t="shared" si="556"/>
        <v>2.8759625838926758E-7</v>
      </c>
      <c r="P4455" s="58">
        <v>44775</v>
      </c>
      <c r="Q4455" s="72">
        <v>1.242506843732525E-2</v>
      </c>
      <c r="R4455" s="54">
        <f t="shared" si="557"/>
        <v>1.2976317582600911E-2</v>
      </c>
      <c r="S4455" s="54">
        <f t="shared" si="558"/>
        <v>3.0387562016714733E-7</v>
      </c>
    </row>
    <row r="4456" spans="1:19" ht="14.4" x14ac:dyDescent="0.3">
      <c r="A4456" s="58">
        <v>44776</v>
      </c>
      <c r="B4456" s="72">
        <v>7.154946333960248E-3</v>
      </c>
      <c r="C4456" s="54">
        <f t="shared" si="559"/>
        <v>1.2140076276819334E-2</v>
      </c>
      <c r="D4456" s="54">
        <f t="shared" si="552"/>
        <v>2.4851520547190239E-5</v>
      </c>
      <c r="F4456" s="58">
        <v>44776</v>
      </c>
      <c r="G4456" s="72">
        <v>7.154946333960248E-3</v>
      </c>
      <c r="H4456" s="54">
        <f t="shared" si="553"/>
        <v>1.2857786178454839E-2</v>
      </c>
      <c r="I4456" s="54">
        <f t="shared" si="554"/>
        <v>3.2522382291955089E-5</v>
      </c>
      <c r="K4456" s="58">
        <v>44776</v>
      </c>
      <c r="L4456" s="72">
        <v>7.154946333960248E-3</v>
      </c>
      <c r="M4456" s="54">
        <f t="shared" si="555"/>
        <v>1.2857786178454839E-2</v>
      </c>
      <c r="N4456" s="54">
        <f t="shared" si="556"/>
        <v>3.2522382291955089E-5</v>
      </c>
      <c r="P4456" s="58">
        <v>44776</v>
      </c>
      <c r="Q4456" s="72">
        <v>7.154946333960248E-3</v>
      </c>
      <c r="R4456" s="54">
        <f t="shared" si="557"/>
        <v>1.2870992624741191E-2</v>
      </c>
      <c r="S4456" s="54">
        <f t="shared" si="558"/>
        <v>3.2673185198350569E-5</v>
      </c>
    </row>
    <row r="4457" spans="1:19" ht="14.4" x14ac:dyDescent="0.3">
      <c r="A4457" s="58">
        <v>44777</v>
      </c>
      <c r="B4457" s="72">
        <v>1.3520830577299185E-2</v>
      </c>
      <c r="C4457" s="54">
        <f t="shared" si="559"/>
        <v>9.1489983111038842E-3</v>
      </c>
      <c r="D4457" s="54">
        <f t="shared" si="552"/>
        <v>1.911291736374634E-5</v>
      </c>
      <c r="F4457" s="58">
        <v>44777</v>
      </c>
      <c r="G4457" s="72">
        <v>1.3520830577299185E-2</v>
      </c>
      <c r="H4457" s="54">
        <f t="shared" si="553"/>
        <v>1.1756497556781436E-2</v>
      </c>
      <c r="I4457" s="54">
        <f t="shared" si="554"/>
        <v>3.1128710072892832E-6</v>
      </c>
      <c r="K4457" s="58">
        <v>44777</v>
      </c>
      <c r="L4457" s="72">
        <v>1.3520830577299185E-2</v>
      </c>
      <c r="M4457" s="54">
        <f t="shared" si="555"/>
        <v>1.1756497556781436E-2</v>
      </c>
      <c r="N4457" s="54">
        <f t="shared" si="556"/>
        <v>3.1128710072892832E-6</v>
      </c>
      <c r="P4457" s="58">
        <v>44777</v>
      </c>
      <c r="Q4457" s="72">
        <v>1.3520830577299185E-2</v>
      </c>
      <c r="R4457" s="54">
        <f t="shared" si="557"/>
        <v>1.177885064164632E-2</v>
      </c>
      <c r="S4457" s="54">
        <f t="shared" si="558"/>
        <v>3.0344940962171607E-6</v>
      </c>
    </row>
    <row r="4458" spans="1:19" ht="14.4" x14ac:dyDescent="0.3">
      <c r="A4458" s="58">
        <v>44778</v>
      </c>
      <c r="B4458" s="72">
        <v>1.2593574203715726E-2</v>
      </c>
      <c r="C4458" s="54">
        <f t="shared" si="559"/>
        <v>1.1772097670821064E-2</v>
      </c>
      <c r="D4458" s="54">
        <f t="shared" si="552"/>
        <v>6.7482369409663509E-7</v>
      </c>
      <c r="F4458" s="58">
        <v>44778</v>
      </c>
      <c r="G4458" s="72">
        <v>1.2593574203715726E-2</v>
      </c>
      <c r="H4458" s="54">
        <f t="shared" si="553"/>
        <v>1.2097211996134775E-2</v>
      </c>
      <c r="I4458" s="54">
        <f t="shared" si="554"/>
        <v>2.46375441114635E-7</v>
      </c>
      <c r="K4458" s="58">
        <v>44778</v>
      </c>
      <c r="L4458" s="72">
        <v>1.2593574203715726E-2</v>
      </c>
      <c r="M4458" s="54">
        <f t="shared" si="555"/>
        <v>1.2097211996134775E-2</v>
      </c>
      <c r="N4458" s="54">
        <f t="shared" si="556"/>
        <v>2.46375441114635E-7</v>
      </c>
      <c r="P4458" s="58">
        <v>44778</v>
      </c>
      <c r="Q4458" s="72">
        <v>1.2593574203715726E-2</v>
      </c>
      <c r="R4458" s="54">
        <f t="shared" si="557"/>
        <v>1.21116837442235E-2</v>
      </c>
      <c r="S4458" s="54">
        <f t="shared" si="558"/>
        <v>2.3221841494962866E-7</v>
      </c>
    </row>
    <row r="4459" spans="1:19" ht="14.4" x14ac:dyDescent="0.3">
      <c r="A4459" s="58">
        <v>44781</v>
      </c>
      <c r="B4459" s="72">
        <v>8.090697482504584E-3</v>
      </c>
      <c r="C4459" s="54">
        <f t="shared" si="559"/>
        <v>1.2264983590557861E-2</v>
      </c>
      <c r="D4459" s="54">
        <f t="shared" si="552"/>
        <v>1.7424664511886578E-5</v>
      </c>
      <c r="F4459" s="58">
        <v>44781</v>
      </c>
      <c r="G4459" s="72">
        <v>8.090697482504584E-3</v>
      </c>
      <c r="H4459" s="54">
        <f t="shared" si="553"/>
        <v>1.21930656526188E-2</v>
      </c>
      <c r="I4459" s="54">
        <f t="shared" si="554"/>
        <v>1.6829424603166264E-5</v>
      </c>
      <c r="K4459" s="58">
        <v>44781</v>
      </c>
      <c r="L4459" s="72">
        <v>8.090697482504584E-3</v>
      </c>
      <c r="M4459" s="54">
        <f t="shared" si="555"/>
        <v>1.21930656526188E-2</v>
      </c>
      <c r="N4459" s="54">
        <f t="shared" si="556"/>
        <v>1.6829424603166264E-5</v>
      </c>
      <c r="P4459" s="58">
        <v>44781</v>
      </c>
      <c r="Q4459" s="72">
        <v>8.090697482504584E-3</v>
      </c>
      <c r="R4459" s="54">
        <f t="shared" si="557"/>
        <v>1.2203756616851066E-2</v>
      </c>
      <c r="S4459" s="54">
        <f t="shared" si="558"/>
        <v>1.6917255442631034E-5</v>
      </c>
    </row>
    <row r="4460" spans="1:19" ht="14.4" x14ac:dyDescent="0.3">
      <c r="A4460" s="58">
        <v>44782</v>
      </c>
      <c r="B4460" s="72">
        <v>1.1217546934845583E-2</v>
      </c>
      <c r="C4460" s="54">
        <f t="shared" si="559"/>
        <v>9.7604119257258953E-3</v>
      </c>
      <c r="D4460" s="54">
        <f t="shared" si="552"/>
        <v>2.1232424348022324E-6</v>
      </c>
      <c r="F4460" s="58">
        <v>44782</v>
      </c>
      <c r="G4460" s="72">
        <v>1.1217546934845583E-2</v>
      </c>
      <c r="H4460" s="54">
        <f t="shared" si="553"/>
        <v>1.1400847825912093E-2</v>
      </c>
      <c r="I4460" s="54">
        <f t="shared" si="554"/>
        <v>3.3599216665776418E-8</v>
      </c>
      <c r="K4460" s="58">
        <v>44782</v>
      </c>
      <c r="L4460" s="72">
        <v>1.1217546934845583E-2</v>
      </c>
      <c r="M4460" s="54">
        <f t="shared" si="555"/>
        <v>1.1400847825912093E-2</v>
      </c>
      <c r="N4460" s="54">
        <f t="shared" si="556"/>
        <v>3.3599216665776418E-8</v>
      </c>
      <c r="P4460" s="58">
        <v>44782</v>
      </c>
      <c r="Q4460" s="72">
        <v>1.1217546934845583E-2</v>
      </c>
      <c r="R4460" s="54">
        <f t="shared" si="557"/>
        <v>1.1417890944836376E-2</v>
      </c>
      <c r="S4460" s="54">
        <f t="shared" si="558"/>
        <v>4.0137722339190879E-8</v>
      </c>
    </row>
    <row r="4461" spans="1:19" ht="14.4" x14ac:dyDescent="0.3">
      <c r="A4461" s="58">
        <v>44783</v>
      </c>
      <c r="B4461" s="72">
        <v>2.4534656061366577E-2</v>
      </c>
      <c r="C4461" s="54">
        <f t="shared" si="559"/>
        <v>1.0634692931197707E-2</v>
      </c>
      <c r="D4461" s="54">
        <f t="shared" si="552"/>
        <v>1.9320897502005398E-4</v>
      </c>
      <c r="F4461" s="58">
        <v>44783</v>
      </c>
      <c r="G4461" s="72">
        <v>2.4534656061366577E-2</v>
      </c>
      <c r="H4461" s="54">
        <f t="shared" si="553"/>
        <v>1.1365450165942906E-2</v>
      </c>
      <c r="I4461" s="54">
        <f t="shared" si="554"/>
        <v>1.7342798391606156E-4</v>
      </c>
      <c r="K4461" s="58">
        <v>44783</v>
      </c>
      <c r="L4461" s="72">
        <v>2.4534656061366577E-2</v>
      </c>
      <c r="M4461" s="54">
        <f t="shared" si="555"/>
        <v>1.1365450165942906E-2</v>
      </c>
      <c r="N4461" s="54">
        <f t="shared" si="556"/>
        <v>1.7342798391606156E-4</v>
      </c>
      <c r="P4461" s="58">
        <v>44783</v>
      </c>
      <c r="Q4461" s="72">
        <v>2.4534656061366577E-2</v>
      </c>
      <c r="R4461" s="54">
        <f t="shared" si="557"/>
        <v>1.137961202034176E-2</v>
      </c>
      <c r="S4461" s="54">
        <f t="shared" si="558"/>
        <v>1.7305518372130255E-4</v>
      </c>
    </row>
    <row r="4462" spans="1:19" ht="14.4" x14ac:dyDescent="0.3">
      <c r="A4462" s="58">
        <v>44784</v>
      </c>
      <c r="B4462" s="72">
        <v>9.3394673300167038E-3</v>
      </c>
      <c r="C4462" s="54">
        <f t="shared" si="559"/>
        <v>1.897467080929903E-2</v>
      </c>
      <c r="D4462" s="54">
        <f t="shared" si="552"/>
        <v>9.2837146087174237E-5</v>
      </c>
      <c r="F4462" s="58">
        <v>44784</v>
      </c>
      <c r="G4462" s="72">
        <v>9.3394673300167038E-3</v>
      </c>
      <c r="H4462" s="54">
        <f t="shared" si="553"/>
        <v>1.3908586042905222E-2</v>
      </c>
      <c r="I4462" s="54">
        <f t="shared" si="554"/>
        <v>2.0876845812468026E-5</v>
      </c>
      <c r="K4462" s="58">
        <v>44784</v>
      </c>
      <c r="L4462" s="72">
        <v>9.3394673300167038E-3</v>
      </c>
      <c r="M4462" s="54">
        <f t="shared" si="555"/>
        <v>1.3908586042905222E-2</v>
      </c>
      <c r="N4462" s="54">
        <f t="shared" si="556"/>
        <v>2.0876845812468026E-5</v>
      </c>
      <c r="P4462" s="58">
        <v>44784</v>
      </c>
      <c r="Q4462" s="72">
        <v>9.3394673300167038E-3</v>
      </c>
      <c r="R4462" s="54">
        <f t="shared" si="557"/>
        <v>1.3893093394668127E-2</v>
      </c>
      <c r="S4462" s="54">
        <f t="shared" si="558"/>
        <v>2.0735510336672807E-5</v>
      </c>
    </row>
    <row r="4463" spans="1:19" ht="14.4" x14ac:dyDescent="0.3">
      <c r="A4463" s="58">
        <v>44785</v>
      </c>
      <c r="B4463" s="72">
        <v>1.8122757679923468E-2</v>
      </c>
      <c r="C4463" s="54">
        <f t="shared" si="559"/>
        <v>1.3193548721729634E-2</v>
      </c>
      <c r="D4463" s="54">
        <f t="shared" si="552"/>
        <v>2.4297100953538343E-5</v>
      </c>
      <c r="F4463" s="58">
        <v>44785</v>
      </c>
      <c r="G4463" s="72">
        <v>1.8122757679923468E-2</v>
      </c>
      <c r="H4463" s="54">
        <f t="shared" si="553"/>
        <v>1.3026232936945766E-2</v>
      </c>
      <c r="I4463" s="54">
        <f t="shared" si="554"/>
        <v>2.5974564455783928E-5</v>
      </c>
      <c r="K4463" s="58">
        <v>44785</v>
      </c>
      <c r="L4463" s="72">
        <v>1.8122757679923468E-2</v>
      </c>
      <c r="M4463" s="54">
        <f t="shared" si="555"/>
        <v>1.3026232936945766E-2</v>
      </c>
      <c r="N4463" s="54">
        <f t="shared" si="556"/>
        <v>2.5974564455783928E-5</v>
      </c>
      <c r="P4463" s="58">
        <v>44785</v>
      </c>
      <c r="Q4463" s="72">
        <v>1.8122757679923468E-2</v>
      </c>
      <c r="R4463" s="54">
        <f t="shared" si="557"/>
        <v>1.302305037060412E-2</v>
      </c>
      <c r="S4463" s="54">
        <f t="shared" si="558"/>
        <v>2.6007014640725186E-5</v>
      </c>
    </row>
    <row r="4464" spans="1:19" ht="14.4" x14ac:dyDescent="0.3">
      <c r="A4464" s="58">
        <v>44788</v>
      </c>
      <c r="B4464" s="72">
        <v>7.8687372105055251E-3</v>
      </c>
      <c r="C4464" s="54">
        <f t="shared" si="559"/>
        <v>1.6151074096645936E-2</v>
      </c>
      <c r="D4464" s="54">
        <f t="shared" si="552"/>
        <v>6.8597104295522028E-5</v>
      </c>
      <c r="F4464" s="58">
        <v>44788</v>
      </c>
      <c r="G4464" s="72">
        <v>7.8687372105055251E-3</v>
      </c>
      <c r="H4464" s="54">
        <f t="shared" si="553"/>
        <v>1.4010434643914046E-2</v>
      </c>
      <c r="I4464" s="54">
        <f t="shared" si="554"/>
        <v>3.7720447363536811E-5</v>
      </c>
      <c r="K4464" s="58">
        <v>44788</v>
      </c>
      <c r="L4464" s="72">
        <v>7.8687372105055251E-3</v>
      </c>
      <c r="M4464" s="54">
        <f t="shared" si="555"/>
        <v>1.4010434643914046E-2</v>
      </c>
      <c r="N4464" s="54">
        <f t="shared" si="556"/>
        <v>3.7720447363536811E-5</v>
      </c>
      <c r="P4464" s="58">
        <v>44788</v>
      </c>
      <c r="Q4464" s="72">
        <v>7.8687372105055251E-3</v>
      </c>
      <c r="R4464" s="54">
        <f t="shared" si="557"/>
        <v>1.3997430942536561E-2</v>
      </c>
      <c r="S4464" s="54">
        <f t="shared" si="558"/>
        <v>3.7560886861036506E-5</v>
      </c>
    </row>
    <row r="4465" spans="1:19" ht="14.4" x14ac:dyDescent="0.3">
      <c r="A4465" s="58">
        <v>44789</v>
      </c>
      <c r="B4465" s="72">
        <v>2.5420673561000074E-2</v>
      </c>
      <c r="C4465" s="54">
        <f t="shared" si="559"/>
        <v>1.1181671964961689E-2</v>
      </c>
      <c r="D4465" s="54">
        <f t="shared" si="552"/>
        <v>2.0274916645198366E-4</v>
      </c>
      <c r="F4465" s="58">
        <v>44789</v>
      </c>
      <c r="G4465" s="72">
        <v>2.5420673561000074E-2</v>
      </c>
      <c r="H4465" s="54">
        <f t="shared" si="553"/>
        <v>1.2824397215964328E-2</v>
      </c>
      <c r="I4465" s="54">
        <f t="shared" si="554"/>
        <v>1.5866617776050709E-4</v>
      </c>
      <c r="K4465" s="58">
        <v>44789</v>
      </c>
      <c r="L4465" s="72">
        <v>2.5420673561000074E-2</v>
      </c>
      <c r="M4465" s="54">
        <f t="shared" si="555"/>
        <v>1.2824397215964328E-2</v>
      </c>
      <c r="N4465" s="54">
        <f t="shared" si="556"/>
        <v>1.5866617776050709E-4</v>
      </c>
      <c r="P4465" s="58">
        <v>44789</v>
      </c>
      <c r="Q4465" s="72">
        <v>2.5420673561000074E-2</v>
      </c>
      <c r="R4465" s="54">
        <f t="shared" si="557"/>
        <v>1.2826446071914211E-2</v>
      </c>
      <c r="S4465" s="54">
        <f t="shared" si="558"/>
        <v>1.5861456604684602E-4</v>
      </c>
    </row>
    <row r="4466" spans="1:19" ht="14.4" x14ac:dyDescent="0.3">
      <c r="A4466" s="58">
        <v>44790</v>
      </c>
      <c r="B4466" s="72">
        <v>1.806601656971708E-2</v>
      </c>
      <c r="C4466" s="54">
        <f t="shared" si="559"/>
        <v>1.972507292258472E-2</v>
      </c>
      <c r="D4466" s="54">
        <f t="shared" si="552"/>
        <v>2.7524679819904764E-6</v>
      </c>
      <c r="F4466" s="58">
        <v>44790</v>
      </c>
      <c r="G4466" s="72">
        <v>1.806601656971708E-2</v>
      </c>
      <c r="H4466" s="54">
        <f t="shared" si="553"/>
        <v>1.5256893339388448E-2</v>
      </c>
      <c r="I4466" s="54">
        <f t="shared" si="554"/>
        <v>7.8911733231719645E-6</v>
      </c>
      <c r="K4466" s="58">
        <v>44790</v>
      </c>
      <c r="L4466" s="72">
        <v>1.806601656971708E-2</v>
      </c>
      <c r="M4466" s="54">
        <f t="shared" si="555"/>
        <v>1.5256893339388448E-2</v>
      </c>
      <c r="N4466" s="54">
        <f t="shared" si="556"/>
        <v>7.8911733231719645E-6</v>
      </c>
      <c r="P4466" s="58">
        <v>44790</v>
      </c>
      <c r="Q4466" s="72">
        <v>1.806601656971708E-2</v>
      </c>
      <c r="R4466" s="54">
        <f t="shared" si="557"/>
        <v>1.5232774482455996E-2</v>
      </c>
      <c r="S4466" s="54">
        <f t="shared" si="558"/>
        <v>8.0272607250275404E-6</v>
      </c>
    </row>
    <row r="4467" spans="1:19" ht="14.4" x14ac:dyDescent="0.3">
      <c r="A4467" s="58">
        <v>44791</v>
      </c>
      <c r="B4467" s="72">
        <v>8.9112629774703925E-3</v>
      </c>
      <c r="C4467" s="54">
        <f t="shared" si="559"/>
        <v>1.8729639110864137E-2</v>
      </c>
      <c r="D4467" s="54">
        <f t="shared" si="552"/>
        <v>9.6400509896795887E-5</v>
      </c>
      <c r="F4467" s="58">
        <v>44791</v>
      </c>
      <c r="G4467" s="72">
        <v>8.9112629774703925E-3</v>
      </c>
      <c r="H4467" s="54">
        <f t="shared" si="553"/>
        <v>1.5799369638004112E-2</v>
      </c>
      <c r="I4467" s="54">
        <f t="shared" si="554"/>
        <v>4.7446013366888989E-5</v>
      </c>
      <c r="K4467" s="58">
        <v>44791</v>
      </c>
      <c r="L4467" s="72">
        <v>8.9112629774703925E-3</v>
      </c>
      <c r="M4467" s="54">
        <f t="shared" si="555"/>
        <v>1.5799369638004112E-2</v>
      </c>
      <c r="N4467" s="54">
        <f t="shared" si="556"/>
        <v>4.7446013366888989E-5</v>
      </c>
      <c r="P4467" s="58">
        <v>44791</v>
      </c>
      <c r="Q4467" s="72">
        <v>8.9112629774703925E-3</v>
      </c>
      <c r="R4467" s="54">
        <f t="shared" si="557"/>
        <v>1.5774110656860282E-2</v>
      </c>
      <c r="S4467" s="54">
        <f t="shared" si="558"/>
        <v>4.7098678270507199E-5</v>
      </c>
    </row>
    <row r="4468" spans="1:19" ht="14.4" x14ac:dyDescent="0.3">
      <c r="A4468" s="58">
        <v>44792</v>
      </c>
      <c r="B4468" s="72">
        <v>9.7076859909396244E-3</v>
      </c>
      <c r="C4468" s="54">
        <f t="shared" si="559"/>
        <v>1.2838613430827889E-2</v>
      </c>
      <c r="D4468" s="54">
        <f t="shared" si="552"/>
        <v>9.8027066338452864E-6</v>
      </c>
      <c r="F4468" s="58">
        <v>44792</v>
      </c>
      <c r="G4468" s="72">
        <v>9.7076859909396244E-3</v>
      </c>
      <c r="H4468" s="54">
        <f t="shared" si="553"/>
        <v>1.4469191394011913E-2</v>
      </c>
      <c r="I4468" s="54">
        <f t="shared" si="554"/>
        <v>2.2671933703486595E-5</v>
      </c>
      <c r="K4468" s="58">
        <v>44792</v>
      </c>
      <c r="L4468" s="72">
        <v>9.7076859909396244E-3</v>
      </c>
      <c r="M4468" s="54">
        <f t="shared" si="555"/>
        <v>1.4469191394011913E-2</v>
      </c>
      <c r="N4468" s="54">
        <f t="shared" si="556"/>
        <v>2.2671933703486595E-5</v>
      </c>
      <c r="P4468" s="58">
        <v>44792</v>
      </c>
      <c r="Q4468" s="72">
        <v>9.7076859909396244E-3</v>
      </c>
      <c r="R4468" s="54">
        <f t="shared" si="557"/>
        <v>1.446285394322319E-2</v>
      </c>
      <c r="S4468" s="54">
        <f t="shared" si="558"/>
        <v>2.2611622254424678E-5</v>
      </c>
    </row>
    <row r="4469" spans="1:19" ht="14.4" x14ac:dyDescent="0.3">
      <c r="A4469" s="58">
        <v>44795</v>
      </c>
      <c r="B4469" s="72">
        <v>9.0598485768180435E-3</v>
      </c>
      <c r="C4469" s="54">
        <f t="shared" si="559"/>
        <v>1.0960056966894931E-2</v>
      </c>
      <c r="D4469" s="54">
        <f t="shared" si="552"/>
        <v>3.6107919257185982E-6</v>
      </c>
      <c r="F4469" s="58">
        <v>44795</v>
      </c>
      <c r="G4469" s="72">
        <v>9.0598485768180435E-3</v>
      </c>
      <c r="H4469" s="54">
        <f t="shared" si="553"/>
        <v>1.3549686048354662E-2</v>
      </c>
      <c r="I4469" s="54">
        <f t="shared" si="554"/>
        <v>2.0158640520814338E-5</v>
      </c>
      <c r="K4469" s="58">
        <v>44795</v>
      </c>
      <c r="L4469" s="72">
        <v>9.0598485768180435E-3</v>
      </c>
      <c r="M4469" s="54">
        <f t="shared" si="555"/>
        <v>1.3549686048354662E-2</v>
      </c>
      <c r="N4469" s="54">
        <f t="shared" si="556"/>
        <v>2.0158640520814338E-5</v>
      </c>
      <c r="P4469" s="58">
        <v>44795</v>
      </c>
      <c r="Q4469" s="72">
        <v>9.0598485768180435E-3</v>
      </c>
      <c r="R4469" s="54">
        <f t="shared" si="557"/>
        <v>1.3554303120999769E-2</v>
      </c>
      <c r="S4469" s="54">
        <f t="shared" si="558"/>
        <v>2.0200121649715766E-5</v>
      </c>
    </row>
    <row r="4470" spans="1:19" ht="14.4" x14ac:dyDescent="0.3">
      <c r="A4470" s="58">
        <v>44796</v>
      </c>
      <c r="B4470" s="72">
        <v>5.4193995367472513E-2</v>
      </c>
      <c r="C4470" s="54">
        <f t="shared" si="559"/>
        <v>9.8199319328487987E-3</v>
      </c>
      <c r="D4470" s="54">
        <f t="shared" si="552"/>
        <v>1.9690575057000094E-3</v>
      </c>
      <c r="F4470" s="58">
        <v>44796</v>
      </c>
      <c r="G4470" s="72">
        <v>5.4193995367472513E-2</v>
      </c>
      <c r="H4470" s="54">
        <f t="shared" si="553"/>
        <v>1.2682643126688261E-2</v>
      </c>
      <c r="I4470" s="54">
        <f t="shared" si="554"/>
        <v>1.7231923648584641E-3</v>
      </c>
      <c r="K4470" s="58">
        <v>44796</v>
      </c>
      <c r="L4470" s="72">
        <v>5.4193995367472513E-2</v>
      </c>
      <c r="M4470" s="54">
        <f t="shared" si="555"/>
        <v>1.2682643126688261E-2</v>
      </c>
      <c r="N4470" s="54">
        <f t="shared" si="556"/>
        <v>1.7231923648584641E-3</v>
      </c>
      <c r="P4470" s="58">
        <v>44796</v>
      </c>
      <c r="Q4470" s="72">
        <v>5.4193995367472513E-2</v>
      </c>
      <c r="R4470" s="54">
        <f t="shared" si="557"/>
        <v>1.2695565761449493E-2</v>
      </c>
      <c r="S4470" s="54">
        <f t="shared" si="558"/>
        <v>1.7221196597660478E-3</v>
      </c>
    </row>
    <row r="4471" spans="1:19" ht="14.4" x14ac:dyDescent="0.3">
      <c r="A4471" s="58">
        <v>44797</v>
      </c>
      <c r="B4471" s="72">
        <v>3.5535887012968392E-2</v>
      </c>
      <c r="C4471" s="54">
        <f t="shared" si="559"/>
        <v>3.6444369993623028E-2</v>
      </c>
      <c r="D4471" s="54">
        <f t="shared" si="552"/>
        <v>8.2534132613913178E-7</v>
      </c>
      <c r="F4471" s="58">
        <v>44797</v>
      </c>
      <c r="G4471" s="72">
        <v>3.5535887012968392E-2</v>
      </c>
      <c r="H4471" s="54">
        <f t="shared" si="553"/>
        <v>2.0698996582096216E-2</v>
      </c>
      <c r="I4471" s="54">
        <f t="shared" si="554"/>
        <v>2.2013331765770636E-4</v>
      </c>
      <c r="K4471" s="58">
        <v>44797</v>
      </c>
      <c r="L4471" s="72">
        <v>3.5535887012968392E-2</v>
      </c>
      <c r="M4471" s="54">
        <f t="shared" si="555"/>
        <v>2.0698996582096216E-2</v>
      </c>
      <c r="N4471" s="54">
        <f t="shared" si="556"/>
        <v>2.2013331765770636E-4</v>
      </c>
      <c r="P4471" s="58">
        <v>44797</v>
      </c>
      <c r="Q4471" s="72">
        <v>3.5535887012968392E-2</v>
      </c>
      <c r="R4471" s="54">
        <f t="shared" si="557"/>
        <v>2.0624503859509029E-2</v>
      </c>
      <c r="S4471" s="54">
        <f t="shared" si="558"/>
        <v>2.2234934754927172E-4</v>
      </c>
    </row>
    <row r="4472" spans="1:19" ht="14.4" x14ac:dyDescent="0.3">
      <c r="A4472" s="58">
        <v>44798</v>
      </c>
      <c r="B4472" s="72">
        <v>1.6130045490662402E-2</v>
      </c>
      <c r="C4472" s="54">
        <f t="shared" si="559"/>
        <v>3.5899280205230248E-2</v>
      </c>
      <c r="D4472" s="54">
        <f t="shared" si="552"/>
        <v>3.9082264119967444E-4</v>
      </c>
      <c r="F4472" s="58">
        <v>44798</v>
      </c>
      <c r="G4472" s="72">
        <v>1.6130045490662402E-2</v>
      </c>
      <c r="H4472" s="54">
        <f t="shared" si="553"/>
        <v>2.3564182885426922E-2</v>
      </c>
      <c r="I4472" s="54">
        <f t="shared" si="554"/>
        <v>5.5266398804236206E-5</v>
      </c>
      <c r="K4472" s="58">
        <v>44798</v>
      </c>
      <c r="L4472" s="72">
        <v>1.6130045490662402E-2</v>
      </c>
      <c r="M4472" s="54">
        <f t="shared" si="555"/>
        <v>2.3564182885426922E-2</v>
      </c>
      <c r="N4472" s="54">
        <f t="shared" si="556"/>
        <v>5.5266398804236206E-5</v>
      </c>
      <c r="P4472" s="58">
        <v>44798</v>
      </c>
      <c r="Q4472" s="72">
        <v>1.6130045490662402E-2</v>
      </c>
      <c r="R4472" s="54">
        <f t="shared" si="557"/>
        <v>2.3473561886588376E-2</v>
      </c>
      <c r="S4472" s="54">
        <f t="shared" si="558"/>
        <v>5.3927233057233608E-5</v>
      </c>
    </row>
    <row r="4473" spans="1:19" ht="14.4" x14ac:dyDescent="0.3">
      <c r="A4473" s="58">
        <v>44799</v>
      </c>
      <c r="B4473" s="72">
        <v>1.1623056815029885E-2</v>
      </c>
      <c r="C4473" s="54">
        <f t="shared" si="559"/>
        <v>2.4037739376489543E-2</v>
      </c>
      <c r="D4473" s="54">
        <f t="shared" si="552"/>
        <v>1.5412434310181053E-4</v>
      </c>
      <c r="F4473" s="58">
        <v>44799</v>
      </c>
      <c r="G4473" s="72">
        <v>1.1623056815029885E-2</v>
      </c>
      <c r="H4473" s="54">
        <f t="shared" si="553"/>
        <v>2.2128559380636653E-2</v>
      </c>
      <c r="I4473" s="54">
        <f t="shared" si="554"/>
        <v>1.1036558415597039E-4</v>
      </c>
      <c r="K4473" s="58">
        <v>44799</v>
      </c>
      <c r="L4473" s="72">
        <v>1.1623056815029885E-2</v>
      </c>
      <c r="M4473" s="54">
        <f t="shared" si="555"/>
        <v>2.2128559380636653E-2</v>
      </c>
      <c r="N4473" s="54">
        <f t="shared" si="556"/>
        <v>1.1036558415597039E-4</v>
      </c>
      <c r="P4473" s="58">
        <v>44799</v>
      </c>
      <c r="Q4473" s="72">
        <v>1.1623056815029885E-2</v>
      </c>
      <c r="R4473" s="54">
        <f t="shared" si="557"/>
        <v>2.2070465733838262E-2</v>
      </c>
      <c r="S4473" s="54">
        <f t="shared" si="558"/>
        <v>1.0914835311679681E-4</v>
      </c>
    </row>
    <row r="4474" spans="1:19" ht="14.4" x14ac:dyDescent="0.3">
      <c r="A4474" s="58">
        <v>44802</v>
      </c>
      <c r="B4474" s="72">
        <v>8.6708670968362375E-3</v>
      </c>
      <c r="C4474" s="54">
        <f t="shared" si="559"/>
        <v>1.6588929839613749E-2</v>
      </c>
      <c r="D4474" s="54">
        <f t="shared" si="552"/>
        <v>6.2695717598561324E-5</v>
      </c>
      <c r="F4474" s="58">
        <v>44802</v>
      </c>
      <c r="G4474" s="72">
        <v>8.6708670968362375E-3</v>
      </c>
      <c r="H4474" s="54">
        <f t="shared" si="553"/>
        <v>2.0099817428215788E-2</v>
      </c>
      <c r="I4474" s="54">
        <f t="shared" si="554"/>
        <v>1.3062090567714075E-4</v>
      </c>
      <c r="K4474" s="58">
        <v>44802</v>
      </c>
      <c r="L4474" s="72">
        <v>8.6708670968362375E-3</v>
      </c>
      <c r="M4474" s="54">
        <f t="shared" si="555"/>
        <v>2.0099817428215788E-2</v>
      </c>
      <c r="N4474" s="54">
        <f t="shared" si="556"/>
        <v>1.3062090567714075E-4</v>
      </c>
      <c r="P4474" s="58">
        <v>44802</v>
      </c>
      <c r="Q4474" s="72">
        <v>8.6708670968362375E-3</v>
      </c>
      <c r="R4474" s="54">
        <f t="shared" si="557"/>
        <v>2.0074321316114949E-2</v>
      </c>
      <c r="S4474" s="54">
        <f t="shared" si="558"/>
        <v>1.3003876813118547E-4</v>
      </c>
    </row>
    <row r="4475" spans="1:19" ht="14.4" x14ac:dyDescent="0.3">
      <c r="A4475" s="58">
        <v>44803</v>
      </c>
      <c r="B4475" s="72">
        <v>1.6429750580260642E-2</v>
      </c>
      <c r="C4475" s="54">
        <f t="shared" si="559"/>
        <v>1.1838092193947242E-2</v>
      </c>
      <c r="D4475" s="54">
        <f t="shared" si="552"/>
        <v>2.1083326736602175E-5</v>
      </c>
      <c r="F4475" s="58">
        <v>44803</v>
      </c>
      <c r="G4475" s="72">
        <v>1.6429750580260642E-2</v>
      </c>
      <c r="H4475" s="54">
        <f t="shared" si="553"/>
        <v>1.789274633717514E-2</v>
      </c>
      <c r="I4475" s="54">
        <f t="shared" si="554"/>
        <v>2.1403565847498248E-6</v>
      </c>
      <c r="K4475" s="58">
        <v>44803</v>
      </c>
      <c r="L4475" s="72">
        <v>1.6429750580260642E-2</v>
      </c>
      <c r="M4475" s="54">
        <f t="shared" si="555"/>
        <v>1.789274633717514E-2</v>
      </c>
      <c r="N4475" s="54">
        <f t="shared" si="556"/>
        <v>2.1403565847498248E-6</v>
      </c>
      <c r="P4475" s="58">
        <v>44803</v>
      </c>
      <c r="Q4475" s="72">
        <v>1.6429750580260642E-2</v>
      </c>
      <c r="R4475" s="54">
        <f t="shared" si="557"/>
        <v>1.7895509166664512E-2</v>
      </c>
      <c r="S4475" s="54">
        <f t="shared" si="558"/>
        <v>2.1484482336166739E-6</v>
      </c>
    </row>
    <row r="4476" spans="1:19" ht="14.4" x14ac:dyDescent="0.3">
      <c r="A4476" s="58">
        <v>44804</v>
      </c>
      <c r="B4476" s="72">
        <v>1.0673896627269728E-2</v>
      </c>
      <c r="C4476" s="54">
        <f t="shared" si="559"/>
        <v>1.4593087225735282E-2</v>
      </c>
      <c r="D4476" s="54">
        <f t="shared" si="552"/>
        <v>1.5360054947100789E-5</v>
      </c>
      <c r="F4476" s="58">
        <v>44804</v>
      </c>
      <c r="G4476" s="72">
        <v>1.0673896627269728E-2</v>
      </c>
      <c r="H4476" s="54">
        <f t="shared" si="553"/>
        <v>1.7610223835302356E-2</v>
      </c>
      <c r="I4476" s="54">
        <f t="shared" si="554"/>
        <v>4.8112635136893718E-5</v>
      </c>
      <c r="K4476" s="58">
        <v>44804</v>
      </c>
      <c r="L4476" s="72">
        <v>1.0673896627269728E-2</v>
      </c>
      <c r="M4476" s="54">
        <f t="shared" si="555"/>
        <v>1.7610223835302356E-2</v>
      </c>
      <c r="N4476" s="54">
        <f t="shared" si="556"/>
        <v>4.8112635136893718E-5</v>
      </c>
      <c r="P4476" s="58">
        <v>44804</v>
      </c>
      <c r="Q4476" s="72">
        <v>1.0673896627269728E-2</v>
      </c>
      <c r="R4476" s="54">
        <f t="shared" si="557"/>
        <v>1.7615452566724914E-2</v>
      </c>
      <c r="S4476" s="54">
        <f t="shared" si="558"/>
        <v>4.8185198860585564E-5</v>
      </c>
    </row>
    <row r="4477" spans="1:19" ht="14.4" x14ac:dyDescent="0.3">
      <c r="A4477" s="58">
        <v>44805</v>
      </c>
      <c r="B4477" s="72">
        <v>1.8959538116566775E-2</v>
      </c>
      <c r="C4477" s="54">
        <f t="shared" si="559"/>
        <v>1.2241572866655949E-2</v>
      </c>
      <c r="D4477" s="54">
        <f t="shared" si="552"/>
        <v>4.5131057099009425E-5</v>
      </c>
      <c r="F4477" s="58">
        <v>44805</v>
      </c>
      <c r="G4477" s="72">
        <v>1.8959538116566775E-2</v>
      </c>
      <c r="H4477" s="54">
        <f t="shared" si="553"/>
        <v>1.6270733609606396E-2</v>
      </c>
      <c r="I4477" s="54">
        <f t="shared" si="554"/>
        <v>7.2296696766504494E-6</v>
      </c>
      <c r="K4477" s="58">
        <v>44805</v>
      </c>
      <c r="L4477" s="72">
        <v>1.8959538116566775E-2</v>
      </c>
      <c r="M4477" s="54">
        <f t="shared" si="555"/>
        <v>1.6270733609606396E-2</v>
      </c>
      <c r="N4477" s="54">
        <f t="shared" si="556"/>
        <v>7.2296696766504494E-6</v>
      </c>
      <c r="P4477" s="58">
        <v>44805</v>
      </c>
      <c r="Q4477" s="72">
        <v>1.8959538116566775E-2</v>
      </c>
      <c r="R4477" s="54">
        <f t="shared" si="557"/>
        <v>1.6289157382288116E-2</v>
      </c>
      <c r="S4477" s="54">
        <f t="shared" si="558"/>
        <v>7.130933266006628E-6</v>
      </c>
    </row>
    <row r="4478" spans="1:19" ht="14.4" x14ac:dyDescent="0.3">
      <c r="A4478" s="58">
        <v>44806</v>
      </c>
      <c r="B4478" s="72">
        <v>7.8301135825792813E-3</v>
      </c>
      <c r="C4478" s="54">
        <f t="shared" si="559"/>
        <v>1.6272352016602445E-2</v>
      </c>
      <c r="D4478" s="54">
        <f t="shared" si="552"/>
        <v>7.1271389776897881E-5</v>
      </c>
      <c r="F4478" s="58">
        <v>44806</v>
      </c>
      <c r="G4478" s="72">
        <v>7.8301135825792813E-3</v>
      </c>
      <c r="H4478" s="54">
        <f t="shared" si="553"/>
        <v>1.6789974880651079E-2</v>
      </c>
      <c r="I4478" s="54">
        <f t="shared" si="554"/>
        <v>8.0279114480684842E-5</v>
      </c>
      <c r="K4478" s="58">
        <v>44806</v>
      </c>
      <c r="L4478" s="72">
        <v>7.8301135825792813E-3</v>
      </c>
      <c r="M4478" s="54">
        <f t="shared" si="555"/>
        <v>1.6789974880651079E-2</v>
      </c>
      <c r="N4478" s="54">
        <f t="shared" si="556"/>
        <v>8.0279114480684842E-5</v>
      </c>
      <c r="P4478" s="58">
        <v>44806</v>
      </c>
      <c r="Q4478" s="72">
        <v>7.8301135825792813E-3</v>
      </c>
      <c r="R4478" s="54">
        <f t="shared" si="557"/>
        <v>1.6799376292771253E-2</v>
      </c>
      <c r="S4478" s="54">
        <f t="shared" si="558"/>
        <v>8.0447673564440237E-5</v>
      </c>
    </row>
    <row r="4479" spans="1:19" ht="14.4" x14ac:dyDescent="0.3">
      <c r="A4479" s="58">
        <v>44809</v>
      </c>
      <c r="B4479" s="72">
        <v>1.6790488816076934E-2</v>
      </c>
      <c r="C4479" s="54">
        <f t="shared" si="559"/>
        <v>1.1207008956188546E-2</v>
      </c>
      <c r="D4479" s="54">
        <f t="shared" si="552"/>
        <v>3.117524734577926E-5</v>
      </c>
      <c r="F4479" s="58">
        <v>44809</v>
      </c>
      <c r="G4479" s="72">
        <v>1.6790488816076934E-2</v>
      </c>
      <c r="H4479" s="54">
        <f t="shared" si="553"/>
        <v>1.5059715296232951E-2</v>
      </c>
      <c r="I4479" s="54">
        <f t="shared" si="554"/>
        <v>2.9955769769931318E-6</v>
      </c>
      <c r="K4479" s="58">
        <v>44809</v>
      </c>
      <c r="L4479" s="72">
        <v>1.6790488816076934E-2</v>
      </c>
      <c r="M4479" s="54">
        <f t="shared" si="555"/>
        <v>1.5059715296232951E-2</v>
      </c>
      <c r="N4479" s="54">
        <f t="shared" si="556"/>
        <v>2.9955769769931318E-6</v>
      </c>
      <c r="P4479" s="58">
        <v>44809</v>
      </c>
      <c r="Q4479" s="72">
        <v>1.6790488816076934E-2</v>
      </c>
      <c r="R4479" s="54">
        <f t="shared" si="557"/>
        <v>1.5085655328158556E-2</v>
      </c>
      <c r="S4479" s="54">
        <f t="shared" si="558"/>
        <v>2.9064572215279444E-6</v>
      </c>
    </row>
    <row r="4480" spans="1:19" ht="14.4" x14ac:dyDescent="0.3">
      <c r="A4480" s="58">
        <v>44810</v>
      </c>
      <c r="B4480" s="72">
        <v>1.309364874105338E-2</v>
      </c>
      <c r="C4480" s="54">
        <f t="shared" si="559"/>
        <v>1.4557096872121578E-2</v>
      </c>
      <c r="D4480" s="54">
        <f t="shared" si="552"/>
        <v>2.1416804323270042E-6</v>
      </c>
      <c r="F4480" s="58">
        <v>44810</v>
      </c>
      <c r="G4480" s="72">
        <v>1.309364874105338E-2</v>
      </c>
      <c r="H4480" s="54">
        <f t="shared" si="553"/>
        <v>1.5393948982619549E-2</v>
      </c>
      <c r="I4480" s="54">
        <f t="shared" si="554"/>
        <v>5.2913812013493788E-6</v>
      </c>
      <c r="K4480" s="58">
        <v>44810</v>
      </c>
      <c r="L4480" s="72">
        <v>1.309364874105338E-2</v>
      </c>
      <c r="M4480" s="54">
        <f t="shared" si="555"/>
        <v>1.5393948982619549E-2</v>
      </c>
      <c r="N4480" s="54">
        <f t="shared" si="556"/>
        <v>5.2913812013493788E-6</v>
      </c>
      <c r="P4480" s="58">
        <v>44810</v>
      </c>
      <c r="Q4480" s="72">
        <v>1.309364874105338E-2</v>
      </c>
      <c r="R4480" s="54">
        <f t="shared" si="557"/>
        <v>1.5411391008316483E-2</v>
      </c>
      <c r="S4480" s="54">
        <f t="shared" si="558"/>
        <v>5.3719292174579109E-6</v>
      </c>
    </row>
    <row r="4481" spans="1:19" ht="14.4" x14ac:dyDescent="0.3">
      <c r="A4481" s="58">
        <v>44811</v>
      </c>
      <c r="B4481" s="72">
        <v>1.6580963725415881E-2</v>
      </c>
      <c r="C4481" s="54">
        <f t="shared" si="559"/>
        <v>1.3679027993480659E-2</v>
      </c>
      <c r="D4481" s="54">
        <f t="shared" si="552"/>
        <v>8.4212309922824132E-6</v>
      </c>
      <c r="F4481" s="58">
        <v>44811</v>
      </c>
      <c r="G4481" s="72">
        <v>1.6580963725415881E-2</v>
      </c>
      <c r="H4481" s="54">
        <f t="shared" si="553"/>
        <v>1.4949732670826225E-2</v>
      </c>
      <c r="I4481" s="54">
        <f t="shared" si="554"/>
        <v>2.6609147534576814E-6</v>
      </c>
      <c r="K4481" s="58">
        <v>44811</v>
      </c>
      <c r="L4481" s="72">
        <v>1.6580963725415881E-2</v>
      </c>
      <c r="M4481" s="54">
        <f t="shared" si="555"/>
        <v>1.4949732670826225E-2</v>
      </c>
      <c r="N4481" s="54">
        <f t="shared" si="556"/>
        <v>2.6609147534576814E-6</v>
      </c>
      <c r="P4481" s="58">
        <v>44811</v>
      </c>
      <c r="Q4481" s="72">
        <v>1.6580963725415881E-2</v>
      </c>
      <c r="R4481" s="54">
        <f t="shared" si="557"/>
        <v>1.4968549311923277E-2</v>
      </c>
      <c r="S4481" s="54">
        <f t="shared" si="558"/>
        <v>2.5998802408386988E-6</v>
      </c>
    </row>
    <row r="4482" spans="1:19" ht="14.4" x14ac:dyDescent="0.3">
      <c r="A4482" s="58">
        <v>44812</v>
      </c>
      <c r="B4482" s="72">
        <v>1.4924352149966057E-2</v>
      </c>
      <c r="C4482" s="54">
        <f t="shared" si="559"/>
        <v>1.5420189432641791E-2</v>
      </c>
      <c r="D4482" s="54">
        <f t="shared" si="552"/>
        <v>2.4585461089125594E-7</v>
      </c>
      <c r="F4482" s="58">
        <v>44812</v>
      </c>
      <c r="G4482" s="72">
        <v>1.4924352149966057E-2</v>
      </c>
      <c r="H4482" s="54">
        <f t="shared" si="553"/>
        <v>1.5264743481006026E-2</v>
      </c>
      <c r="I4482" s="54">
        <f t="shared" si="554"/>
        <v>1.1586625824716154E-7</v>
      </c>
      <c r="K4482" s="58">
        <v>44812</v>
      </c>
      <c r="L4482" s="72">
        <v>1.4924352149966057E-2</v>
      </c>
      <c r="M4482" s="54">
        <f t="shared" si="555"/>
        <v>1.5264743481006026E-2</v>
      </c>
      <c r="N4482" s="54">
        <f t="shared" si="556"/>
        <v>1.1586625824716154E-7</v>
      </c>
      <c r="P4482" s="58">
        <v>44812</v>
      </c>
      <c r="Q4482" s="72">
        <v>1.4924352149966057E-2</v>
      </c>
      <c r="R4482" s="54">
        <f t="shared" si="557"/>
        <v>1.5276626851106742E-2</v>
      </c>
      <c r="S4482" s="54">
        <f t="shared" si="558"/>
        <v>1.24097465063759E-7</v>
      </c>
    </row>
    <row r="4483" spans="1:19" ht="14.4" x14ac:dyDescent="0.3">
      <c r="A4483" s="58">
        <v>44813</v>
      </c>
      <c r="B4483" s="72">
        <v>1.4515106353197447E-2</v>
      </c>
      <c r="C4483" s="54">
        <f t="shared" si="559"/>
        <v>1.512268706303635E-2</v>
      </c>
      <c r="D4483" s="54">
        <f t="shared" si="552"/>
        <v>3.6915431896834505E-7</v>
      </c>
      <c r="F4483" s="58">
        <v>44813</v>
      </c>
      <c r="G4483" s="72">
        <v>1.4515106353197447E-2</v>
      </c>
      <c r="H4483" s="54">
        <f t="shared" si="553"/>
        <v>1.5199009722034612E-2</v>
      </c>
      <c r="I4483" s="54">
        <f t="shared" si="554"/>
        <v>4.6772381790682372E-7</v>
      </c>
      <c r="K4483" s="58">
        <v>44813</v>
      </c>
      <c r="L4483" s="72">
        <v>1.4515106353197447E-2</v>
      </c>
      <c r="M4483" s="54">
        <f t="shared" si="555"/>
        <v>1.5199009722034612E-2</v>
      </c>
      <c r="N4483" s="54">
        <f t="shared" si="556"/>
        <v>4.6772381790682372E-7</v>
      </c>
      <c r="P4483" s="58">
        <v>44813</v>
      </c>
      <c r="Q4483" s="72">
        <v>1.4515106353197447E-2</v>
      </c>
      <c r="R4483" s="54">
        <f t="shared" si="557"/>
        <v>1.5209319140299982E-2</v>
      </c>
      <c r="S4483" s="54">
        <f t="shared" si="558"/>
        <v>4.8193139377667029E-7</v>
      </c>
    </row>
    <row r="4484" spans="1:19" ht="14.4" x14ac:dyDescent="0.3">
      <c r="A4484" s="58">
        <v>44816</v>
      </c>
      <c r="B4484" s="72">
        <v>1.2695443505162428E-2</v>
      </c>
      <c r="C4484" s="54">
        <f t="shared" si="559"/>
        <v>1.4758138637133008E-2</v>
      </c>
      <c r="D4484" s="54">
        <f t="shared" si="552"/>
        <v>4.2547112074551292E-6</v>
      </c>
      <c r="F4484" s="58">
        <v>44816</v>
      </c>
      <c r="G4484" s="72">
        <v>1.2695443505162428E-2</v>
      </c>
      <c r="H4484" s="54">
        <f t="shared" si="553"/>
        <v>1.5066939557176032E-2</v>
      </c>
      <c r="I4484" s="54">
        <f t="shared" si="554"/>
        <v>5.623993524716111E-6</v>
      </c>
      <c r="K4484" s="58">
        <v>44816</v>
      </c>
      <c r="L4484" s="72">
        <v>1.2695443505162428E-2</v>
      </c>
      <c r="M4484" s="54">
        <f t="shared" si="555"/>
        <v>1.5066939557176032E-2</v>
      </c>
      <c r="N4484" s="54">
        <f t="shared" si="556"/>
        <v>5.623993524716111E-6</v>
      </c>
      <c r="P4484" s="58">
        <v>44816</v>
      </c>
      <c r="Q4484" s="72">
        <v>1.2695443505162428E-2</v>
      </c>
      <c r="R4484" s="54">
        <f t="shared" si="557"/>
        <v>1.507667869418974E-2</v>
      </c>
      <c r="S4484" s="54">
        <f t="shared" si="558"/>
        <v>5.6702810254619377E-6</v>
      </c>
    </row>
    <row r="4485" spans="1:19" ht="14.4" x14ac:dyDescent="0.3">
      <c r="A4485" s="58">
        <v>44817</v>
      </c>
      <c r="B4485" s="72">
        <v>6.047096594409415E-3</v>
      </c>
      <c r="C4485" s="54">
        <f t="shared" si="559"/>
        <v>1.352052155795066E-2</v>
      </c>
      <c r="D4485" s="54">
        <f t="shared" si="552"/>
        <v>5.5852080685681464E-5</v>
      </c>
      <c r="F4485" s="58">
        <v>44817</v>
      </c>
      <c r="G4485" s="72">
        <v>6.047096594409415E-3</v>
      </c>
      <c r="H4485" s="54">
        <f t="shared" si="553"/>
        <v>1.4608974457393814E-2</v>
      </c>
      <c r="I4485" s="54">
        <f t="shared" si="554"/>
        <v>7.330575254066229E-5</v>
      </c>
      <c r="K4485" s="58">
        <v>44817</v>
      </c>
      <c r="L4485" s="72">
        <v>6.047096594409415E-3</v>
      </c>
      <c r="M4485" s="54">
        <f t="shared" si="555"/>
        <v>1.4608974457393814E-2</v>
      </c>
      <c r="N4485" s="54">
        <f t="shared" si="556"/>
        <v>7.330575254066229E-5</v>
      </c>
      <c r="P4485" s="58">
        <v>44817</v>
      </c>
      <c r="Q4485" s="72">
        <v>6.047096594409415E-3</v>
      </c>
      <c r="R4485" s="54">
        <f t="shared" si="557"/>
        <v>1.4621705660511897E-2</v>
      </c>
      <c r="S4485" s="54">
        <f t="shared" si="558"/>
        <v>7.3523920636486866E-5</v>
      </c>
    </row>
    <row r="4486" spans="1:19" ht="14.4" x14ac:dyDescent="0.3">
      <c r="A4486" s="58">
        <v>44818</v>
      </c>
      <c r="B4486" s="72">
        <v>1.2543029017554013E-2</v>
      </c>
      <c r="C4486" s="54">
        <f t="shared" si="559"/>
        <v>9.0364665798259129E-3</v>
      </c>
      <c r="D4486" s="54">
        <f t="shared" si="552"/>
        <v>1.2295980129685634E-5</v>
      </c>
      <c r="F4486" s="58">
        <v>44818</v>
      </c>
      <c r="G4486" s="72">
        <v>1.2543029017554013E-2</v>
      </c>
      <c r="H4486" s="54">
        <f t="shared" si="553"/>
        <v>1.295557037665941E-2</v>
      </c>
      <c r="I4486" s="54">
        <f t="shared" si="554"/>
        <v>1.701903729725282E-7</v>
      </c>
      <c r="K4486" s="58">
        <v>44818</v>
      </c>
      <c r="L4486" s="72">
        <v>1.2543029017554013E-2</v>
      </c>
      <c r="M4486" s="54">
        <f t="shared" si="555"/>
        <v>1.295557037665941E-2</v>
      </c>
      <c r="N4486" s="54">
        <f t="shared" si="556"/>
        <v>1.701903729725282E-7</v>
      </c>
      <c r="P4486" s="58">
        <v>44818</v>
      </c>
      <c r="Q4486" s="72">
        <v>1.2543029017554013E-2</v>
      </c>
      <c r="R4486" s="54">
        <f t="shared" si="557"/>
        <v>1.2983389580948274E-2</v>
      </c>
      <c r="S4486" s="54">
        <f t="shared" si="558"/>
        <v>1.9391742579291081E-7</v>
      </c>
    </row>
    <row r="4487" spans="1:19" ht="14.4" x14ac:dyDescent="0.3">
      <c r="A4487" s="58">
        <v>44819</v>
      </c>
      <c r="B4487" s="72">
        <v>1.5513301587794372E-2</v>
      </c>
      <c r="C4487" s="54">
        <f t="shared" si="559"/>
        <v>1.1140404042462772E-2</v>
      </c>
      <c r="D4487" s="54">
        <f t="shared" si="552"/>
        <v>1.9122232941967132E-5</v>
      </c>
      <c r="F4487" s="58">
        <v>44819</v>
      </c>
      <c r="G4487" s="72">
        <v>1.5513301587794372E-2</v>
      </c>
      <c r="H4487" s="54">
        <f t="shared" si="553"/>
        <v>1.2875903558522993E-2</v>
      </c>
      <c r="I4487" s="54">
        <f t="shared" si="554"/>
        <v>6.9558683648045566E-6</v>
      </c>
      <c r="K4487" s="58">
        <v>44819</v>
      </c>
      <c r="L4487" s="72">
        <v>1.5513301587794372E-2</v>
      </c>
      <c r="M4487" s="54">
        <f t="shared" si="555"/>
        <v>1.2875903558522993E-2</v>
      </c>
      <c r="N4487" s="54">
        <f t="shared" si="556"/>
        <v>6.9558683648045566E-6</v>
      </c>
      <c r="P4487" s="58">
        <v>44819</v>
      </c>
      <c r="Q4487" s="72">
        <v>1.5513301587794372E-2</v>
      </c>
      <c r="R4487" s="54">
        <f t="shared" si="557"/>
        <v>1.289925165859487E-2</v>
      </c>
      <c r="S4487" s="54">
        <f t="shared" si="558"/>
        <v>6.8332570323479233E-6</v>
      </c>
    </row>
    <row r="4488" spans="1:19" ht="14.4" x14ac:dyDescent="0.3">
      <c r="A4488" s="58">
        <v>44820</v>
      </c>
      <c r="B4488" s="72">
        <v>1.0921708079743974E-2</v>
      </c>
      <c r="C4488" s="54">
        <f t="shared" si="559"/>
        <v>1.3764142569661733E-2</v>
      </c>
      <c r="D4488" s="54">
        <f t="shared" ref="D4488:D4551" si="560">(C4488-B4488)^2</f>
        <v>8.07943382947403E-6</v>
      </c>
      <c r="F4488" s="58">
        <v>44820</v>
      </c>
      <c r="G4488" s="72">
        <v>1.0921708079743974E-2</v>
      </c>
      <c r="H4488" s="54">
        <f t="shared" ref="H4488:H4551" si="561">($H$4*G4487)+(1-$H$4)*H4487</f>
        <v>1.3385217605499853E-2</v>
      </c>
      <c r="I4488" s="54">
        <f t="shared" ref="I4488:I4551" si="562">(H4488-G4488)^2</f>
        <v>6.0688791834899552E-6</v>
      </c>
      <c r="K4488" s="58">
        <v>44820</v>
      </c>
      <c r="L4488" s="72">
        <v>1.0921708079743974E-2</v>
      </c>
      <c r="M4488" s="54">
        <f t="shared" ref="M4488:M4551" si="563">($H$4*L4487)+(1-$H$4)*M4487</f>
        <v>1.3385217605499853E-2</v>
      </c>
      <c r="N4488" s="54">
        <f t="shared" ref="N4488:N4551" si="564">(M4488-L4488)^2</f>
        <v>6.0688791834899552E-6</v>
      </c>
      <c r="P4488" s="58">
        <v>44820</v>
      </c>
      <c r="Q4488" s="72">
        <v>1.0921708079743974E-2</v>
      </c>
      <c r="R4488" s="54">
        <f t="shared" si="557"/>
        <v>1.3398707668632694E-2</v>
      </c>
      <c r="S4488" s="54">
        <f t="shared" si="558"/>
        <v>6.1355269633548861E-6</v>
      </c>
    </row>
    <row r="4489" spans="1:19" ht="14.4" x14ac:dyDescent="0.3">
      <c r="A4489" s="58">
        <v>44823</v>
      </c>
      <c r="B4489" s="72">
        <v>7.8295130967359471E-3</v>
      </c>
      <c r="C4489" s="54">
        <f t="shared" si="559"/>
        <v>1.2058681875711078E-2</v>
      </c>
      <c r="D4489" s="54">
        <f t="shared" si="560"/>
        <v>1.7885868561058002E-5</v>
      </c>
      <c r="F4489" s="58">
        <v>44823</v>
      </c>
      <c r="G4489" s="72">
        <v>7.8295130967359471E-3</v>
      </c>
      <c r="H4489" s="54">
        <f t="shared" si="561"/>
        <v>1.290948357051409E-2</v>
      </c>
      <c r="I4489" s="54">
        <f t="shared" si="562"/>
        <v>2.5806100014457731E-5</v>
      </c>
      <c r="K4489" s="58">
        <v>44823</v>
      </c>
      <c r="L4489" s="72">
        <v>7.8295130967359471E-3</v>
      </c>
      <c r="M4489" s="54">
        <f t="shared" si="563"/>
        <v>1.290948357051409E-2</v>
      </c>
      <c r="N4489" s="54">
        <f t="shared" si="564"/>
        <v>2.5806100014457731E-5</v>
      </c>
      <c r="P4489" s="58">
        <v>44823</v>
      </c>
      <c r="Q4489" s="72">
        <v>7.8295130967359471E-3</v>
      </c>
      <c r="R4489" s="54">
        <f t="shared" ref="R4489:R4552" si="565">($R$4*Q4488)+(1-$R$4)*R4488</f>
        <v>1.2925437316099471E-2</v>
      </c>
      <c r="S4489" s="54">
        <f t="shared" ref="S4489:S4552" si="566">(R4489-Q4489)^2</f>
        <v>2.5968443649495741E-5</v>
      </c>
    </row>
    <row r="4490" spans="1:19" ht="14.4" x14ac:dyDescent="0.3">
      <c r="A4490" s="58">
        <v>44824</v>
      </c>
      <c r="B4490" s="72">
        <v>7.1702747890050166E-3</v>
      </c>
      <c r="C4490" s="54">
        <f t="shared" ref="C4490:C4553" si="567">($C$4*B4489)+(1-$C$4)*C4489</f>
        <v>9.5211806083259996E-3</v>
      </c>
      <c r="D4490" s="54">
        <f t="shared" si="560"/>
        <v>5.5267581713172623E-6</v>
      </c>
      <c r="F4490" s="58">
        <v>44824</v>
      </c>
      <c r="G4490" s="72">
        <v>7.1702747890050166E-3</v>
      </c>
      <c r="H4490" s="54">
        <f t="shared" si="561"/>
        <v>1.1928478696844082E-2</v>
      </c>
      <c r="I4490" s="54">
        <f t="shared" si="562"/>
        <v>2.264050442857495E-5</v>
      </c>
      <c r="K4490" s="58">
        <v>44824</v>
      </c>
      <c r="L4490" s="72">
        <v>7.1702747890050166E-3</v>
      </c>
      <c r="M4490" s="54">
        <f t="shared" si="563"/>
        <v>1.1928478696844082E-2</v>
      </c>
      <c r="N4490" s="54">
        <f t="shared" si="564"/>
        <v>2.264050442857495E-5</v>
      </c>
      <c r="P4490" s="58">
        <v>44824</v>
      </c>
      <c r="Q4490" s="72">
        <v>7.1702747890050166E-3</v>
      </c>
      <c r="R4490" s="54">
        <f t="shared" si="565"/>
        <v>1.1951779563954762E-2</v>
      </c>
      <c r="S4490" s="54">
        <f t="shared" si="566"/>
        <v>2.286278791286722E-5</v>
      </c>
    </row>
    <row r="4491" spans="1:19" ht="14.4" x14ac:dyDescent="0.3">
      <c r="A4491" s="58">
        <v>44825</v>
      </c>
      <c r="B4491" s="72">
        <v>1.156095374607167E-2</v>
      </c>
      <c r="C4491" s="54">
        <f t="shared" si="567"/>
        <v>8.1106371167334098E-3</v>
      </c>
      <c r="D4491" s="54">
        <f t="shared" si="560"/>
        <v>1.1904684842688135E-5</v>
      </c>
      <c r="F4491" s="58">
        <v>44825</v>
      </c>
      <c r="G4491" s="72">
        <v>1.156095374607167E-2</v>
      </c>
      <c r="H4491" s="54">
        <f t="shared" si="561"/>
        <v>1.1009610910584255E-2</v>
      </c>
      <c r="I4491" s="54">
        <f t="shared" si="562"/>
        <v>3.0397892224330297E-7</v>
      </c>
      <c r="K4491" s="58">
        <v>44825</v>
      </c>
      <c r="L4491" s="72">
        <v>1.156095374607167E-2</v>
      </c>
      <c r="M4491" s="54">
        <f t="shared" si="563"/>
        <v>1.1009610910584255E-2</v>
      </c>
      <c r="N4491" s="54">
        <f t="shared" si="564"/>
        <v>3.0397892224330297E-7</v>
      </c>
      <c r="P4491" s="58">
        <v>44825</v>
      </c>
      <c r="Q4491" s="72">
        <v>1.156095374607167E-2</v>
      </c>
      <c r="R4491" s="54">
        <f t="shared" si="565"/>
        <v>1.1038196670913188E-2</v>
      </c>
      <c r="S4491" s="54">
        <f t="shared" si="566"/>
        <v>2.7327495962825111E-7</v>
      </c>
    </row>
    <row r="4492" spans="1:19" ht="14.4" x14ac:dyDescent="0.3">
      <c r="A4492" s="58">
        <v>44827</v>
      </c>
      <c r="B4492" s="72">
        <v>1.4912578231913174E-2</v>
      </c>
      <c r="C4492" s="54">
        <f t="shared" si="567"/>
        <v>1.0180827094336365E-2</v>
      </c>
      <c r="D4492" s="54">
        <f t="shared" si="560"/>
        <v>2.2389468827959424E-5</v>
      </c>
      <c r="F4492" s="58">
        <v>44827</v>
      </c>
      <c r="G4492" s="72">
        <v>1.4912578231913174E-2</v>
      </c>
      <c r="H4492" s="54">
        <f t="shared" si="561"/>
        <v>1.1116082003569552E-2</v>
      </c>
      <c r="I4492" s="54">
        <f t="shared" si="562"/>
        <v>1.4413383611827344E-5</v>
      </c>
      <c r="K4492" s="58">
        <v>44827</v>
      </c>
      <c r="L4492" s="72">
        <v>1.4912578231913174E-2</v>
      </c>
      <c r="M4492" s="54">
        <f t="shared" si="563"/>
        <v>1.1116082003569552E-2</v>
      </c>
      <c r="N4492" s="54">
        <f t="shared" si="564"/>
        <v>1.4413383611827344E-5</v>
      </c>
      <c r="P4492" s="58">
        <v>44827</v>
      </c>
      <c r="Q4492" s="72">
        <v>1.4912578231913174E-2</v>
      </c>
      <c r="R4492" s="54">
        <f t="shared" si="565"/>
        <v>1.1138077763489584E-2</v>
      </c>
      <c r="S4492" s="54">
        <f t="shared" si="566"/>
        <v>1.42468537861299E-5</v>
      </c>
    </row>
    <row r="4493" spans="1:19" ht="14.4" x14ac:dyDescent="0.3">
      <c r="A4493" s="58">
        <v>44830</v>
      </c>
      <c r="B4493" s="72">
        <v>1.4595158259491488E-2</v>
      </c>
      <c r="C4493" s="54">
        <f t="shared" si="567"/>
        <v>1.301987777688245E-2</v>
      </c>
      <c r="D4493" s="54">
        <f t="shared" si="560"/>
        <v>2.4815085988889631E-6</v>
      </c>
      <c r="F4493" s="58">
        <v>44830</v>
      </c>
      <c r="G4493" s="72">
        <v>1.4595158259491488E-2</v>
      </c>
      <c r="H4493" s="54">
        <f t="shared" si="561"/>
        <v>1.1849232190583326E-2</v>
      </c>
      <c r="I4493" s="54">
        <f t="shared" si="562"/>
        <v>7.5401099759094291E-6</v>
      </c>
      <c r="K4493" s="58">
        <v>44830</v>
      </c>
      <c r="L4493" s="72">
        <v>1.4595158259491488E-2</v>
      </c>
      <c r="M4493" s="54">
        <f t="shared" si="563"/>
        <v>1.1849232190583326E-2</v>
      </c>
      <c r="N4493" s="54">
        <f t="shared" si="564"/>
        <v>7.5401099759094291E-6</v>
      </c>
      <c r="P4493" s="58">
        <v>44830</v>
      </c>
      <c r="Q4493" s="72">
        <v>1.4595158259491488E-2</v>
      </c>
      <c r="R4493" s="54">
        <f t="shared" si="565"/>
        <v>1.1859256392400489E-2</v>
      </c>
      <c r="S4493" s="54">
        <f t="shared" si="566"/>
        <v>7.4851590263520127E-6</v>
      </c>
    </row>
    <row r="4494" spans="1:19" ht="14.4" x14ac:dyDescent="0.3">
      <c r="A4494" s="58">
        <v>44831</v>
      </c>
      <c r="B4494" s="72">
        <v>1.4442559080611757E-2</v>
      </c>
      <c r="C4494" s="54">
        <f t="shared" si="567"/>
        <v>1.3965046066447873E-2</v>
      </c>
      <c r="D4494" s="54">
        <f t="shared" si="560"/>
        <v>2.2801867869587787E-7</v>
      </c>
      <c r="F4494" s="58">
        <v>44831</v>
      </c>
      <c r="G4494" s="72">
        <v>1.4442559080611757E-2</v>
      </c>
      <c r="H4494" s="54">
        <f t="shared" si="561"/>
        <v>1.2379504338864731E-2</v>
      </c>
      <c r="I4494" s="54">
        <f t="shared" si="562"/>
        <v>4.2561948674448906E-6</v>
      </c>
      <c r="K4494" s="58">
        <v>44831</v>
      </c>
      <c r="L4494" s="72">
        <v>1.4442559080611757E-2</v>
      </c>
      <c r="M4494" s="54">
        <f t="shared" si="563"/>
        <v>1.2379504338864731E-2</v>
      </c>
      <c r="N4494" s="54">
        <f t="shared" si="564"/>
        <v>4.2561948674448906E-6</v>
      </c>
      <c r="P4494" s="58">
        <v>44831</v>
      </c>
      <c r="Q4494" s="72">
        <v>1.4442559080611757E-2</v>
      </c>
      <c r="R4494" s="54">
        <f t="shared" si="565"/>
        <v>1.2381994162298692E-2</v>
      </c>
      <c r="S4494" s="54">
        <f t="shared" si="566"/>
        <v>4.2459277825825296E-6</v>
      </c>
    </row>
    <row r="4495" spans="1:19" ht="14.4" x14ac:dyDescent="0.3">
      <c r="A4495" s="58">
        <v>44832</v>
      </c>
      <c r="B4495" s="72">
        <v>1.7826463438546797E-2</v>
      </c>
      <c r="C4495" s="54">
        <f t="shared" si="567"/>
        <v>1.4251553874946202E-2</v>
      </c>
      <c r="D4495" s="54">
        <f t="shared" si="560"/>
        <v>1.2779978387922992E-5</v>
      </c>
      <c r="F4495" s="58">
        <v>44832</v>
      </c>
      <c r="G4495" s="72">
        <v>1.7826463438546797E-2</v>
      </c>
      <c r="H4495" s="54">
        <f t="shared" si="561"/>
        <v>1.2777905622247907E-2</v>
      </c>
      <c r="I4495" s="54">
        <f t="shared" si="562"/>
        <v>2.5487936024512617E-5</v>
      </c>
      <c r="K4495" s="58">
        <v>44832</v>
      </c>
      <c r="L4495" s="72">
        <v>1.7826463438546797E-2</v>
      </c>
      <c r="M4495" s="54">
        <f t="shared" si="563"/>
        <v>1.2777905622247907E-2</v>
      </c>
      <c r="N4495" s="54">
        <f t="shared" si="564"/>
        <v>2.5487936024512617E-5</v>
      </c>
      <c r="P4495" s="58">
        <v>44832</v>
      </c>
      <c r="Q4495" s="72">
        <v>1.7826463438546797E-2</v>
      </c>
      <c r="R4495" s="54">
        <f t="shared" si="565"/>
        <v>1.2775698016623968E-2</v>
      </c>
      <c r="S4495" s="54">
        <f t="shared" si="566"/>
        <v>2.5510231347291291E-5</v>
      </c>
    </row>
    <row r="4496" spans="1:19" ht="14.4" x14ac:dyDescent="0.3">
      <c r="A4496" s="58">
        <v>44833</v>
      </c>
      <c r="B4496" s="72">
        <v>1.22712255985625E-2</v>
      </c>
      <c r="C4496" s="54">
        <f t="shared" si="567"/>
        <v>1.639649961310656E-2</v>
      </c>
      <c r="D4496" s="54">
        <f t="shared" si="560"/>
        <v>1.7017885695072469E-5</v>
      </c>
      <c r="F4496" s="58">
        <v>44833</v>
      </c>
      <c r="G4496" s="72">
        <v>1.22712255985625E-2</v>
      </c>
      <c r="H4496" s="54">
        <f t="shared" si="561"/>
        <v>1.3752844324816896E-2</v>
      </c>
      <c r="I4496" s="54">
        <f t="shared" si="562"/>
        <v>2.1951940499876981E-6</v>
      </c>
      <c r="K4496" s="58">
        <v>44833</v>
      </c>
      <c r="L4496" s="72">
        <v>1.22712255985625E-2</v>
      </c>
      <c r="M4496" s="54">
        <f t="shared" si="563"/>
        <v>1.3752844324816896E-2</v>
      </c>
      <c r="N4496" s="54">
        <f t="shared" si="564"/>
        <v>2.1951940499876981E-6</v>
      </c>
      <c r="P4496" s="58">
        <v>44833</v>
      </c>
      <c r="Q4496" s="72">
        <v>1.22712255985625E-2</v>
      </c>
      <c r="R4496" s="54">
        <f t="shared" si="565"/>
        <v>1.374072745890516E-2</v>
      </c>
      <c r="S4496" s="54">
        <f t="shared" si="566"/>
        <v>2.1594357175505378E-6</v>
      </c>
    </row>
    <row r="4497" spans="1:19" ht="14.4" x14ac:dyDescent="0.3">
      <c r="A4497" s="58">
        <v>44834</v>
      </c>
      <c r="B4497" s="72">
        <v>6.8144433023737232E-3</v>
      </c>
      <c r="C4497" s="54">
        <f t="shared" si="567"/>
        <v>1.3921335204380124E-2</v>
      </c>
      <c r="D4497" s="54">
        <f t="shared" si="560"/>
        <v>5.0507912506804157E-5</v>
      </c>
      <c r="F4497" s="58">
        <v>44834</v>
      </c>
      <c r="G4497" s="72">
        <v>6.8144433023737232E-3</v>
      </c>
      <c r="H4497" s="54">
        <f t="shared" si="561"/>
        <v>1.346672549816645E-2</v>
      </c>
      <c r="I4497" s="54">
        <f t="shared" si="562"/>
        <v>4.4252858412460901E-5</v>
      </c>
      <c r="K4497" s="58">
        <v>44834</v>
      </c>
      <c r="L4497" s="72">
        <v>6.8144433023737232E-3</v>
      </c>
      <c r="M4497" s="54">
        <f t="shared" si="563"/>
        <v>1.346672549816645E-2</v>
      </c>
      <c r="N4497" s="54">
        <f t="shared" si="564"/>
        <v>4.4252858412460901E-5</v>
      </c>
      <c r="P4497" s="58">
        <v>44834</v>
      </c>
      <c r="Q4497" s="72">
        <v>6.8144433023737232E-3</v>
      </c>
      <c r="R4497" s="54">
        <f t="shared" si="565"/>
        <v>1.3459955646664121E-2</v>
      </c>
      <c r="S4497" s="54">
        <f t="shared" si="566"/>
        <v>4.4162834318116054E-5</v>
      </c>
    </row>
    <row r="4498" spans="1:19" ht="14.4" x14ac:dyDescent="0.3">
      <c r="A4498" s="58">
        <v>44837</v>
      </c>
      <c r="B4498" s="72">
        <v>2.9920572925276522E-2</v>
      </c>
      <c r="C4498" s="54">
        <f t="shared" si="567"/>
        <v>9.6572000631762831E-3</v>
      </c>
      <c r="D4498" s="54">
        <f t="shared" si="560"/>
        <v>4.1060427974850048E-4</v>
      </c>
      <c r="F4498" s="58">
        <v>44837</v>
      </c>
      <c r="G4498" s="72">
        <v>2.9920572925276522E-2</v>
      </c>
      <c r="H4498" s="54">
        <f t="shared" si="561"/>
        <v>1.2182087863206468E-2</v>
      </c>
      <c r="I4498" s="54">
        <f t="shared" si="562"/>
        <v>3.1465385229728252E-4</v>
      </c>
      <c r="K4498" s="58">
        <v>44837</v>
      </c>
      <c r="L4498" s="72">
        <v>2.9920572925276522E-2</v>
      </c>
      <c r="M4498" s="54">
        <f t="shared" si="563"/>
        <v>1.2182087863206468E-2</v>
      </c>
      <c r="N4498" s="54">
        <f t="shared" si="564"/>
        <v>3.1465385229728252E-4</v>
      </c>
      <c r="P4498" s="58">
        <v>44837</v>
      </c>
      <c r="Q4498" s="72">
        <v>2.9920572925276522E-2</v>
      </c>
      <c r="R4498" s="54">
        <f t="shared" si="565"/>
        <v>1.2190224321695586E-2</v>
      </c>
      <c r="S4498" s="54">
        <f t="shared" si="566"/>
        <v>3.1436526160450443E-4</v>
      </c>
    </row>
    <row r="4499" spans="1:19" ht="14.4" x14ac:dyDescent="0.3">
      <c r="A4499" s="58">
        <v>44838</v>
      </c>
      <c r="B4499" s="72">
        <v>1.8962969847361413E-2</v>
      </c>
      <c r="C4499" s="54">
        <f t="shared" si="567"/>
        <v>2.1815223780436425E-2</v>
      </c>
      <c r="D4499" s="54">
        <f t="shared" si="560"/>
        <v>8.135352498741875E-6</v>
      </c>
      <c r="F4499" s="58">
        <v>44838</v>
      </c>
      <c r="G4499" s="72">
        <v>1.8962969847361413E-2</v>
      </c>
      <c r="H4499" s="54">
        <f t="shared" si="561"/>
        <v>1.5607607831725354E-2</v>
      </c>
      <c r="I4499" s="54">
        <f t="shared" si="562"/>
        <v>1.1258454255973277E-5</v>
      </c>
      <c r="K4499" s="58">
        <v>44838</v>
      </c>
      <c r="L4499" s="72">
        <v>1.8962969847361413E-2</v>
      </c>
      <c r="M4499" s="54">
        <f t="shared" si="563"/>
        <v>1.5607607831725354E-2</v>
      </c>
      <c r="N4499" s="54">
        <f t="shared" si="564"/>
        <v>1.1258454255973277E-5</v>
      </c>
      <c r="P4499" s="58">
        <v>44838</v>
      </c>
      <c r="Q4499" s="72">
        <v>1.8962969847361413E-2</v>
      </c>
      <c r="R4499" s="54">
        <f t="shared" si="565"/>
        <v>1.5577890743520995E-2</v>
      </c>
      <c r="S4499" s="54">
        <f t="shared" si="566"/>
        <v>1.1458760539257048E-5</v>
      </c>
    </row>
    <row r="4500" spans="1:19" ht="14.4" x14ac:dyDescent="0.3">
      <c r="A4500" s="58">
        <v>44839</v>
      </c>
      <c r="B4500" s="72">
        <v>2.1532723395064103E-2</v>
      </c>
      <c r="C4500" s="54">
        <f t="shared" si="567"/>
        <v>2.0103871420591418E-2</v>
      </c>
      <c r="D4500" s="54">
        <f t="shared" si="560"/>
        <v>2.0416179649544901E-6</v>
      </c>
      <c r="F4500" s="58">
        <v>44839</v>
      </c>
      <c r="G4500" s="72">
        <v>2.1532723395064103E-2</v>
      </c>
      <c r="H4500" s="54">
        <f t="shared" si="561"/>
        <v>1.6255569568364762E-2</v>
      </c>
      <c r="I4500" s="54">
        <f t="shared" si="562"/>
        <v>2.7848352510647495E-5</v>
      </c>
      <c r="K4500" s="58">
        <v>44839</v>
      </c>
      <c r="L4500" s="72">
        <v>2.1532723395064103E-2</v>
      </c>
      <c r="M4500" s="54">
        <f t="shared" si="563"/>
        <v>1.6255569568364762E-2</v>
      </c>
      <c r="N4500" s="54">
        <f t="shared" si="564"/>
        <v>2.7848352510647495E-5</v>
      </c>
      <c r="P4500" s="58">
        <v>44839</v>
      </c>
      <c r="Q4500" s="72">
        <v>2.1532723395064103E-2</v>
      </c>
      <c r="R4500" s="54">
        <f t="shared" si="565"/>
        <v>1.6224664197991429E-2</v>
      </c>
      <c r="S4500" s="54">
        <f t="shared" si="566"/>
        <v>2.8175492439627806E-5</v>
      </c>
    </row>
    <row r="4501" spans="1:19" ht="14.4" x14ac:dyDescent="0.3">
      <c r="A4501" s="58">
        <v>44840</v>
      </c>
      <c r="B4501" s="72">
        <v>1.2481411354672092E-2</v>
      </c>
      <c r="C4501" s="54">
        <f t="shared" si="567"/>
        <v>2.096118260527503E-2</v>
      </c>
      <c r="D4501" s="54">
        <f t="shared" si="560"/>
        <v>7.1906520462552124E-5</v>
      </c>
      <c r="F4501" s="58">
        <v>44840</v>
      </c>
      <c r="G4501" s="72">
        <v>1.2481411354672092E-2</v>
      </c>
      <c r="H4501" s="54">
        <f t="shared" si="561"/>
        <v>1.7274652976392555E-2</v>
      </c>
      <c r="I4501" s="54">
        <f t="shared" si="562"/>
        <v>2.297516524419342E-5</v>
      </c>
      <c r="K4501" s="58">
        <v>44840</v>
      </c>
      <c r="L4501" s="72">
        <v>1.2481411354672092E-2</v>
      </c>
      <c r="M4501" s="54">
        <f t="shared" si="563"/>
        <v>1.7274652976392555E-2</v>
      </c>
      <c r="N4501" s="54">
        <f t="shared" si="564"/>
        <v>2.297516524419342E-5</v>
      </c>
      <c r="P4501" s="58">
        <v>44840</v>
      </c>
      <c r="Q4501" s="72">
        <v>1.2481411354672092E-2</v>
      </c>
      <c r="R4501" s="54">
        <f t="shared" si="565"/>
        <v>1.7238853727426451E-2</v>
      </c>
      <c r="S4501" s="54">
        <f t="shared" si="566"/>
        <v>2.2633257930078627E-5</v>
      </c>
    </row>
    <row r="4502" spans="1:19" ht="14.4" x14ac:dyDescent="0.3">
      <c r="A4502" s="58">
        <v>44841</v>
      </c>
      <c r="B4502" s="72">
        <v>6.8117312978200071E-3</v>
      </c>
      <c r="C4502" s="54">
        <f t="shared" si="567"/>
        <v>1.5873319854913265E-2</v>
      </c>
      <c r="D4502" s="54">
        <f t="shared" si="560"/>
        <v>8.2112387178043494E-5</v>
      </c>
      <c r="F4502" s="58">
        <v>44841</v>
      </c>
      <c r="G4502" s="72">
        <v>6.8117312978200071E-3</v>
      </c>
      <c r="H4502" s="54">
        <f t="shared" si="561"/>
        <v>1.634901897598693E-2</v>
      </c>
      <c r="I4502" s="54">
        <f t="shared" si="562"/>
        <v>9.0959856256114631E-5</v>
      </c>
      <c r="K4502" s="58">
        <v>44841</v>
      </c>
      <c r="L4502" s="72">
        <v>6.8117312978200071E-3</v>
      </c>
      <c r="M4502" s="54">
        <f t="shared" si="563"/>
        <v>1.634901897598693E-2</v>
      </c>
      <c r="N4502" s="54">
        <f t="shared" si="564"/>
        <v>9.0959856256114631E-5</v>
      </c>
      <c r="P4502" s="58">
        <v>44841</v>
      </c>
      <c r="Q4502" s="72">
        <v>6.8117312978200071E-3</v>
      </c>
      <c r="R4502" s="54">
        <f t="shared" si="565"/>
        <v>1.6329868340828113E-2</v>
      </c>
      <c r="S4502" s="54">
        <f t="shared" si="566"/>
        <v>9.0594932769483106E-5</v>
      </c>
    </row>
    <row r="4503" spans="1:19" ht="14.4" x14ac:dyDescent="0.3">
      <c r="A4503" s="58">
        <v>44844</v>
      </c>
      <c r="B4503" s="72">
        <v>6.4601904994859276E-3</v>
      </c>
      <c r="C4503" s="54">
        <f t="shared" si="567"/>
        <v>1.0436366720657311E-2</v>
      </c>
      <c r="D4503" s="54">
        <f t="shared" si="560"/>
        <v>1.5809977341808738E-5</v>
      </c>
      <c r="F4503" s="58">
        <v>44844</v>
      </c>
      <c r="G4503" s="72">
        <v>6.4601904994859276E-3</v>
      </c>
      <c r="H4503" s="54">
        <f t="shared" si="561"/>
        <v>1.4507251244822104E-2</v>
      </c>
      <c r="I4503" s="54">
        <f t="shared" si="562"/>
        <v>6.4755186639130419E-5</v>
      </c>
      <c r="K4503" s="58">
        <v>44844</v>
      </c>
      <c r="L4503" s="72">
        <v>6.4601904994859276E-3</v>
      </c>
      <c r="M4503" s="54">
        <f t="shared" si="563"/>
        <v>1.4507251244822104E-2</v>
      </c>
      <c r="N4503" s="54">
        <f t="shared" si="564"/>
        <v>6.4755186639130419E-5</v>
      </c>
      <c r="P4503" s="58">
        <v>44844</v>
      </c>
      <c r="Q4503" s="72">
        <v>6.4601904994859276E-3</v>
      </c>
      <c r="R4503" s="54">
        <f t="shared" si="565"/>
        <v>1.4511276164224271E-2</v>
      </c>
      <c r="S4503" s="54">
        <f t="shared" si="566"/>
        <v>6.4819980380955255E-5</v>
      </c>
    </row>
    <row r="4504" spans="1:19" ht="14.4" x14ac:dyDescent="0.3">
      <c r="A4504" s="58">
        <v>44845</v>
      </c>
      <c r="B4504" s="72">
        <v>8.3028217047636192E-3</v>
      </c>
      <c r="C4504" s="54">
        <f t="shared" si="567"/>
        <v>8.0506609879544798E-3</v>
      </c>
      <c r="D4504" s="54">
        <f t="shared" si="560"/>
        <v>6.3585027101698973E-8</v>
      </c>
      <c r="F4504" s="58">
        <v>44845</v>
      </c>
      <c r="G4504" s="72">
        <v>8.3028217047636192E-3</v>
      </c>
      <c r="H4504" s="54">
        <f t="shared" si="561"/>
        <v>1.2953264691033688E-2</v>
      </c>
      <c r="I4504" s="54">
        <f t="shared" si="562"/>
        <v>2.1626619968548473E-5</v>
      </c>
      <c r="K4504" s="58">
        <v>44845</v>
      </c>
      <c r="L4504" s="72">
        <v>8.3028217047636192E-3</v>
      </c>
      <c r="M4504" s="54">
        <f t="shared" si="563"/>
        <v>1.2953264691033688E-2</v>
      </c>
      <c r="N4504" s="54">
        <f t="shared" si="564"/>
        <v>2.1626619968548473E-5</v>
      </c>
      <c r="P4504" s="58">
        <v>44845</v>
      </c>
      <c r="Q4504" s="72">
        <v>8.3028217047636192E-3</v>
      </c>
      <c r="R4504" s="54">
        <f t="shared" si="565"/>
        <v>1.29729875961041E-2</v>
      </c>
      <c r="S4504" s="54">
        <f t="shared" si="566"/>
        <v>2.1810449452640029E-5</v>
      </c>
    </row>
    <row r="4505" spans="1:19" ht="14.4" x14ac:dyDescent="0.3">
      <c r="A4505" s="58">
        <v>44846</v>
      </c>
      <c r="B4505" s="72">
        <v>8.8490650099503076E-3</v>
      </c>
      <c r="C4505" s="54">
        <f t="shared" si="567"/>
        <v>8.2019574180399631E-3</v>
      </c>
      <c r="D4505" s="54">
        <f t="shared" si="560"/>
        <v>4.1874823550800506E-7</v>
      </c>
      <c r="F4505" s="58">
        <v>44846</v>
      </c>
      <c r="G4505" s="72">
        <v>8.8490650099503076E-3</v>
      </c>
      <c r="H4505" s="54">
        <f t="shared" si="561"/>
        <v>1.205520686613014E-2</v>
      </c>
      <c r="I4505" s="54">
        <f t="shared" si="562"/>
        <v>1.0279345601948263E-5</v>
      </c>
      <c r="K4505" s="58">
        <v>44846</v>
      </c>
      <c r="L4505" s="72">
        <v>8.8490650099503076E-3</v>
      </c>
      <c r="M4505" s="54">
        <f t="shared" si="563"/>
        <v>1.205520686613014E-2</v>
      </c>
      <c r="N4505" s="54">
        <f t="shared" si="564"/>
        <v>1.0279345601948263E-5</v>
      </c>
      <c r="P4505" s="58">
        <v>44846</v>
      </c>
      <c r="Q4505" s="72">
        <v>8.8490650099503076E-3</v>
      </c>
      <c r="R4505" s="54">
        <f t="shared" si="565"/>
        <v>1.2080677775909522E-2</v>
      </c>
      <c r="S4505" s="54">
        <f t="shared" si="566"/>
        <v>1.0443321069110565E-5</v>
      </c>
    </row>
    <row r="4506" spans="1:19" ht="14.4" x14ac:dyDescent="0.3">
      <c r="A4506" s="58">
        <v>44847</v>
      </c>
      <c r="B4506" s="72">
        <v>2.4440080977374479E-2</v>
      </c>
      <c r="C4506" s="54">
        <f t="shared" si="567"/>
        <v>8.5902219731861691E-3</v>
      </c>
      <c r="D4506" s="54">
        <f t="shared" si="560"/>
        <v>2.5121803045264924E-4</v>
      </c>
      <c r="F4506" s="58">
        <v>44847</v>
      </c>
      <c r="G4506" s="72">
        <v>2.4440080977374479E-2</v>
      </c>
      <c r="H4506" s="54">
        <f t="shared" si="561"/>
        <v>1.1436061380378802E-2</v>
      </c>
      <c r="I4506" s="54">
        <f t="shared" si="562"/>
        <v>1.6910452567904763E-4</v>
      </c>
      <c r="K4506" s="58">
        <v>44847</v>
      </c>
      <c r="L4506" s="72">
        <v>2.4440080977374479E-2</v>
      </c>
      <c r="M4506" s="54">
        <f t="shared" si="563"/>
        <v>1.1436061380378802E-2</v>
      </c>
      <c r="N4506" s="54">
        <f t="shared" si="564"/>
        <v>1.6910452567904763E-4</v>
      </c>
      <c r="P4506" s="58">
        <v>44847</v>
      </c>
      <c r="Q4506" s="72">
        <v>2.4440080977374479E-2</v>
      </c>
      <c r="R4506" s="54">
        <f t="shared" si="565"/>
        <v>1.1463226517598036E-2</v>
      </c>
      <c r="S4506" s="54">
        <f t="shared" si="566"/>
        <v>1.6839875167021977E-4</v>
      </c>
    </row>
    <row r="4507" spans="1:19" ht="14.4" x14ac:dyDescent="0.3">
      <c r="A4507" s="58">
        <v>44848</v>
      </c>
      <c r="B4507" s="72">
        <v>1.2543029017554013E-2</v>
      </c>
      <c r="C4507" s="54">
        <f t="shared" si="567"/>
        <v>1.8100137375699155E-2</v>
      </c>
      <c r="D4507" s="54">
        <f t="shared" si="560"/>
        <v>3.0881453304166594E-5</v>
      </c>
      <c r="F4507" s="58">
        <v>44848</v>
      </c>
      <c r="G4507" s="72">
        <v>1.2543029017554013E-2</v>
      </c>
      <c r="H4507" s="54">
        <f t="shared" si="561"/>
        <v>1.3947297748346361E-2</v>
      </c>
      <c r="I4507" s="54">
        <f t="shared" si="562"/>
        <v>1.9719706682811538E-6</v>
      </c>
      <c r="K4507" s="58">
        <v>44848</v>
      </c>
      <c r="L4507" s="72">
        <v>1.2543029017554013E-2</v>
      </c>
      <c r="M4507" s="54">
        <f t="shared" si="563"/>
        <v>1.3947297748346361E-2</v>
      </c>
      <c r="N4507" s="54">
        <f t="shared" si="564"/>
        <v>1.9719706682811538E-6</v>
      </c>
      <c r="P4507" s="58">
        <v>44848</v>
      </c>
      <c r="Q4507" s="72">
        <v>1.2543029017554013E-2</v>
      </c>
      <c r="R4507" s="54">
        <f t="shared" si="565"/>
        <v>1.3942661925056478E-2</v>
      </c>
      <c r="S4507" s="54">
        <f t="shared" si="566"/>
        <v>1.958972275763804E-6</v>
      </c>
    </row>
    <row r="4508" spans="1:19" ht="14.4" x14ac:dyDescent="0.3">
      <c r="A4508" s="58">
        <v>44851</v>
      </c>
      <c r="B4508" s="72">
        <v>1.2817341466702792E-2</v>
      </c>
      <c r="C4508" s="54">
        <f t="shared" si="567"/>
        <v>1.4765872360812071E-2</v>
      </c>
      <c r="D4508" s="54">
        <f t="shared" si="560"/>
        <v>3.7967726452983038E-6</v>
      </c>
      <c r="F4508" s="58">
        <v>44851</v>
      </c>
      <c r="G4508" s="72">
        <v>1.2817341466702792E-2</v>
      </c>
      <c r="H4508" s="54">
        <f t="shared" si="561"/>
        <v>1.3676116158618513E-2</v>
      </c>
      <c r="I4508" s="54">
        <f t="shared" si="562"/>
        <v>7.3749397147494077E-7</v>
      </c>
      <c r="K4508" s="58">
        <v>44851</v>
      </c>
      <c r="L4508" s="72">
        <v>1.2817341466702792E-2</v>
      </c>
      <c r="M4508" s="54">
        <f t="shared" si="563"/>
        <v>1.3676116158618513E-2</v>
      </c>
      <c r="N4508" s="54">
        <f t="shared" si="564"/>
        <v>7.3749397147494077E-7</v>
      </c>
      <c r="P4508" s="58">
        <v>44851</v>
      </c>
      <c r="Q4508" s="72">
        <v>1.2817341466702792E-2</v>
      </c>
      <c r="R4508" s="54">
        <f t="shared" si="565"/>
        <v>1.3675239692722571E-2</v>
      </c>
      <c r="S4508" s="54">
        <f t="shared" si="566"/>
        <v>7.3598936620788305E-7</v>
      </c>
    </row>
    <row r="4509" spans="1:19" ht="14.4" x14ac:dyDescent="0.3">
      <c r="A4509" s="58">
        <v>44852</v>
      </c>
      <c r="B4509" s="72">
        <v>1.515973658022691E-2</v>
      </c>
      <c r="C4509" s="54">
        <f t="shared" si="567"/>
        <v>1.3596753824346504E-2</v>
      </c>
      <c r="D4509" s="54">
        <f t="shared" si="560"/>
        <v>2.4429150951795093E-6</v>
      </c>
      <c r="F4509" s="58">
        <v>44852</v>
      </c>
      <c r="G4509" s="72">
        <v>1.515973658022691E-2</v>
      </c>
      <c r="H4509" s="54">
        <f t="shared" si="561"/>
        <v>1.3510276187204818E-2</v>
      </c>
      <c r="I4509" s="54">
        <f t="shared" si="562"/>
        <v>2.7207195881485958E-6</v>
      </c>
      <c r="K4509" s="58">
        <v>44852</v>
      </c>
      <c r="L4509" s="72">
        <v>1.515973658022691E-2</v>
      </c>
      <c r="M4509" s="54">
        <f t="shared" si="563"/>
        <v>1.3510276187204818E-2</v>
      </c>
      <c r="N4509" s="54">
        <f t="shared" si="564"/>
        <v>2.7207195881485958E-6</v>
      </c>
      <c r="P4509" s="58">
        <v>44852</v>
      </c>
      <c r="Q4509" s="72">
        <v>1.515973658022691E-2</v>
      </c>
      <c r="R4509" s="54">
        <f t="shared" si="565"/>
        <v>1.3511324527904897E-2</v>
      </c>
      <c r="S4509" s="54">
        <f t="shared" si="566"/>
        <v>2.7172622942404714E-6</v>
      </c>
    </row>
    <row r="4510" spans="1:19" ht="14.4" x14ac:dyDescent="0.3">
      <c r="A4510" s="58">
        <v>44853</v>
      </c>
      <c r="B4510" s="72">
        <v>9.4996028070703231E-3</v>
      </c>
      <c r="C4510" s="54">
        <f t="shared" si="567"/>
        <v>1.4534543477874747E-2</v>
      </c>
      <c r="D4510" s="54">
        <f t="shared" si="560"/>
        <v>2.5350627558520503E-5</v>
      </c>
      <c r="F4510" s="58">
        <v>44853</v>
      </c>
      <c r="G4510" s="72">
        <v>9.4996028070703231E-3</v>
      </c>
      <c r="H4510" s="54">
        <f t="shared" si="561"/>
        <v>1.3828807307185297E-2</v>
      </c>
      <c r="I4510" s="54">
        <f t="shared" si="562"/>
        <v>1.8742011603815739E-5</v>
      </c>
      <c r="K4510" s="58">
        <v>44853</v>
      </c>
      <c r="L4510" s="72">
        <v>9.4996028070703231E-3</v>
      </c>
      <c r="M4510" s="54">
        <f t="shared" si="563"/>
        <v>1.3828807307185297E-2</v>
      </c>
      <c r="N4510" s="54">
        <f t="shared" si="564"/>
        <v>1.8742011603815739E-5</v>
      </c>
      <c r="P4510" s="58">
        <v>44853</v>
      </c>
      <c r="Q4510" s="72">
        <v>9.4996028070703231E-3</v>
      </c>
      <c r="R4510" s="54">
        <f t="shared" si="565"/>
        <v>1.3826279991208971E-2</v>
      </c>
      <c r="S4510" s="54">
        <f t="shared" si="566"/>
        <v>1.8720135455745941E-5</v>
      </c>
    </row>
    <row r="4511" spans="1:19" ht="14.4" x14ac:dyDescent="0.3">
      <c r="A4511" s="58">
        <v>44854</v>
      </c>
      <c r="B4511" s="72">
        <v>7.6476992062082588E-3</v>
      </c>
      <c r="C4511" s="54">
        <f t="shared" si="567"/>
        <v>1.1513579075392093E-2</v>
      </c>
      <c r="D4511" s="54">
        <f t="shared" si="560"/>
        <v>1.494502716296082E-5</v>
      </c>
      <c r="F4511" s="58">
        <v>44854</v>
      </c>
      <c r="G4511" s="72">
        <v>7.6476992062082588E-3</v>
      </c>
      <c r="H4511" s="54">
        <f t="shared" si="561"/>
        <v>1.2992784590980746E-2</v>
      </c>
      <c r="I4511" s="54">
        <f t="shared" si="562"/>
        <v>2.8569937770508444E-5</v>
      </c>
      <c r="K4511" s="58">
        <v>44854</v>
      </c>
      <c r="L4511" s="72">
        <v>7.6476992062082588E-3</v>
      </c>
      <c r="M4511" s="54">
        <f t="shared" si="563"/>
        <v>1.2992784590980746E-2</v>
      </c>
      <c r="N4511" s="54">
        <f t="shared" si="564"/>
        <v>2.8569937770508444E-5</v>
      </c>
      <c r="P4511" s="58">
        <v>44854</v>
      </c>
      <c r="Q4511" s="72">
        <v>7.6476992062082588E-3</v>
      </c>
      <c r="R4511" s="54">
        <f t="shared" si="565"/>
        <v>1.2999599177283839E-2</v>
      </c>
      <c r="S4511" s="54">
        <f t="shared" si="566"/>
        <v>2.8642833300398798E-5</v>
      </c>
    </row>
    <row r="4512" spans="1:19" ht="14.4" x14ac:dyDescent="0.3">
      <c r="A4512" s="58">
        <v>44855</v>
      </c>
      <c r="B4512" s="72">
        <v>6.747949693835578E-3</v>
      </c>
      <c r="C4512" s="54">
        <f t="shared" si="567"/>
        <v>9.1940511538817927E-3</v>
      </c>
      <c r="D4512" s="54">
        <f t="shared" si="560"/>
        <v>5.9834123528402229E-6</v>
      </c>
      <c r="F4512" s="58">
        <v>44855</v>
      </c>
      <c r="G4512" s="72">
        <v>6.747949693835578E-3</v>
      </c>
      <c r="H4512" s="54">
        <f t="shared" si="561"/>
        <v>1.1960582762306663E-2</v>
      </c>
      <c r="I4512" s="54">
        <f t="shared" si="562"/>
        <v>2.7171543506518279E-5</v>
      </c>
      <c r="K4512" s="58">
        <v>44855</v>
      </c>
      <c r="L4512" s="72">
        <v>6.747949693835578E-3</v>
      </c>
      <c r="M4512" s="54">
        <f t="shared" si="563"/>
        <v>1.1960582762306663E-2</v>
      </c>
      <c r="N4512" s="54">
        <f t="shared" si="564"/>
        <v>2.7171543506518279E-5</v>
      </c>
      <c r="P4512" s="58">
        <v>44855</v>
      </c>
      <c r="Q4512" s="72">
        <v>6.747949693835578E-3</v>
      </c>
      <c r="R4512" s="54">
        <f t="shared" si="565"/>
        <v>1.1977033167424373E-2</v>
      </c>
      <c r="S4512" s="54">
        <f t="shared" si="566"/>
        <v>2.7343313973759456E-5</v>
      </c>
    </row>
    <row r="4513" spans="1:19" ht="14.4" x14ac:dyDescent="0.3">
      <c r="A4513" s="58">
        <v>44858</v>
      </c>
      <c r="B4513" s="72">
        <v>8.9404137775336099E-3</v>
      </c>
      <c r="C4513" s="54">
        <f t="shared" si="567"/>
        <v>7.7263902778540641E-3</v>
      </c>
      <c r="D4513" s="54">
        <f t="shared" si="560"/>
        <v>1.4738530577741723E-6</v>
      </c>
      <c r="F4513" s="58">
        <v>44858</v>
      </c>
      <c r="G4513" s="72">
        <v>8.9404137775336099E-3</v>
      </c>
      <c r="H4513" s="54">
        <f t="shared" si="561"/>
        <v>1.0953959107460807E-2</v>
      </c>
      <c r="I4513" s="54">
        <f t="shared" si="562"/>
        <v>4.0543647956716243E-6</v>
      </c>
      <c r="K4513" s="58">
        <v>44858</v>
      </c>
      <c r="L4513" s="72">
        <v>8.9404137775336099E-3</v>
      </c>
      <c r="M4513" s="54">
        <f t="shared" si="563"/>
        <v>1.0953959107460807E-2</v>
      </c>
      <c r="N4513" s="54">
        <f t="shared" si="564"/>
        <v>4.0543647956716243E-6</v>
      </c>
      <c r="P4513" s="58">
        <v>44858</v>
      </c>
      <c r="Q4513" s="72">
        <v>8.9404137775336099E-3</v>
      </c>
      <c r="R4513" s="54">
        <f t="shared" si="565"/>
        <v>1.0977933211949091E-2</v>
      </c>
      <c r="S4513" s="54">
        <f t="shared" si="566"/>
        <v>4.1514854456207807E-6</v>
      </c>
    </row>
    <row r="4514" spans="1:19" ht="14.4" x14ac:dyDescent="0.3">
      <c r="A4514" s="58">
        <v>44859</v>
      </c>
      <c r="B4514" s="72">
        <v>7.9604270630140236E-3</v>
      </c>
      <c r="C4514" s="54">
        <f t="shared" si="567"/>
        <v>8.4548043776617905E-3</v>
      </c>
      <c r="D4514" s="54">
        <f t="shared" si="560"/>
        <v>2.4440892923833711E-7</v>
      </c>
      <c r="F4514" s="58">
        <v>44859</v>
      </c>
      <c r="G4514" s="72">
        <v>7.9604270630140236E-3</v>
      </c>
      <c r="H4514" s="54">
        <f t="shared" si="561"/>
        <v>1.0565118701358019E-2</v>
      </c>
      <c r="I4514" s="54">
        <f t="shared" si="562"/>
        <v>6.7844185308591251E-6</v>
      </c>
      <c r="K4514" s="58">
        <v>44859</v>
      </c>
      <c r="L4514" s="72">
        <v>7.9604270630140236E-3</v>
      </c>
      <c r="M4514" s="54">
        <f t="shared" si="563"/>
        <v>1.0565118701358019E-2</v>
      </c>
      <c r="N4514" s="54">
        <f t="shared" si="564"/>
        <v>6.7844185308591251E-6</v>
      </c>
      <c r="P4514" s="58">
        <v>44859</v>
      </c>
      <c r="Q4514" s="72">
        <v>7.9604270630140236E-3</v>
      </c>
      <c r="R4514" s="54">
        <f t="shared" si="565"/>
        <v>1.0588632565576465E-2</v>
      </c>
      <c r="S4514" s="54">
        <f t="shared" si="566"/>
        <v>6.9074641636994934E-6</v>
      </c>
    </row>
    <row r="4515" spans="1:19" ht="14.4" x14ac:dyDescent="0.3">
      <c r="A4515" s="58">
        <v>44860</v>
      </c>
      <c r="B4515" s="72">
        <v>1.2708445690831471E-2</v>
      </c>
      <c r="C4515" s="54">
        <f t="shared" si="567"/>
        <v>8.15817798887313E-3</v>
      </c>
      <c r="D4515" s="54">
        <f t="shared" si="560"/>
        <v>2.0704936159485239E-5</v>
      </c>
      <c r="F4515" s="58">
        <v>44860</v>
      </c>
      <c r="G4515" s="72">
        <v>1.2708445690831471E-2</v>
      </c>
      <c r="H4515" s="54">
        <f t="shared" si="561"/>
        <v>1.006212066134725E-2</v>
      </c>
      <c r="I4515" s="54">
        <f t="shared" si="562"/>
        <v>7.0030361616746599E-6</v>
      </c>
      <c r="K4515" s="58">
        <v>44860</v>
      </c>
      <c r="L4515" s="72">
        <v>1.2708445690831471E-2</v>
      </c>
      <c r="M4515" s="54">
        <f t="shared" si="563"/>
        <v>1.006212066134725E-2</v>
      </c>
      <c r="N4515" s="54">
        <f t="shared" si="564"/>
        <v>7.0030361616746599E-6</v>
      </c>
      <c r="P4515" s="58">
        <v>44860</v>
      </c>
      <c r="Q4515" s="72">
        <v>1.2708445690831471E-2</v>
      </c>
      <c r="R4515" s="54">
        <f t="shared" si="565"/>
        <v>1.0086471907049461E-2</v>
      </c>
      <c r="S4515" s="54">
        <f t="shared" si="566"/>
        <v>6.8747465228401478E-6</v>
      </c>
    </row>
    <row r="4516" spans="1:19" ht="14.4" x14ac:dyDescent="0.3">
      <c r="A4516" s="58">
        <v>44861</v>
      </c>
      <c r="B4516" s="72">
        <v>1.4866668767667859E-2</v>
      </c>
      <c r="C4516" s="54">
        <f t="shared" si="567"/>
        <v>1.0888338610048134E-2</v>
      </c>
      <c r="D4516" s="54">
        <f t="shared" si="560"/>
        <v>1.5827110843026587E-5</v>
      </c>
      <c r="F4516" s="58">
        <v>44861</v>
      </c>
      <c r="G4516" s="72">
        <v>1.4866668767667859E-2</v>
      </c>
      <c r="H4516" s="54">
        <f t="shared" si="561"/>
        <v>1.0573158622028187E-2</v>
      </c>
      <c r="I4516" s="54">
        <f t="shared" si="562"/>
        <v>1.8434229370710803E-5</v>
      </c>
      <c r="K4516" s="58">
        <v>44861</v>
      </c>
      <c r="L4516" s="72">
        <v>1.4866668767667859E-2</v>
      </c>
      <c r="M4516" s="54">
        <f t="shared" si="563"/>
        <v>1.0573158622028187E-2</v>
      </c>
      <c r="N4516" s="54">
        <f t="shared" si="564"/>
        <v>1.8434229370710803E-5</v>
      </c>
      <c r="P4516" s="58">
        <v>44861</v>
      </c>
      <c r="Q4516" s="72">
        <v>1.4866668767667859E-2</v>
      </c>
      <c r="R4516" s="54">
        <f t="shared" si="565"/>
        <v>1.0587441896124063E-2</v>
      </c>
      <c r="S4516" s="54">
        <f t="shared" si="566"/>
        <v>1.8311782618142504E-5</v>
      </c>
    </row>
    <row r="4517" spans="1:19" ht="14.4" x14ac:dyDescent="0.3">
      <c r="A4517" s="58">
        <v>44862</v>
      </c>
      <c r="B4517" s="72">
        <v>1.0199477885859292E-2</v>
      </c>
      <c r="C4517" s="54">
        <f t="shared" si="567"/>
        <v>1.3275336704619969E-2</v>
      </c>
      <c r="D4517" s="54">
        <f t="shared" si="560"/>
        <v>9.4609074729478226E-6</v>
      </c>
      <c r="F4517" s="58">
        <v>44862</v>
      </c>
      <c r="G4517" s="72">
        <v>1.0199477885859292E-2</v>
      </c>
      <c r="H4517" s="54">
        <f t="shared" si="561"/>
        <v>1.1402288318699747E-2</v>
      </c>
      <c r="I4517" s="54">
        <f t="shared" si="562"/>
        <v>1.4467529373498421E-6</v>
      </c>
      <c r="K4517" s="58">
        <v>44862</v>
      </c>
      <c r="L4517" s="72">
        <v>1.0199477885859292E-2</v>
      </c>
      <c r="M4517" s="54">
        <f t="shared" si="563"/>
        <v>1.1402288318699747E-2</v>
      </c>
      <c r="N4517" s="54">
        <f t="shared" si="564"/>
        <v>1.4467529373498421E-6</v>
      </c>
      <c r="P4517" s="58">
        <v>44862</v>
      </c>
      <c r="Q4517" s="72">
        <v>1.0199477885859292E-2</v>
      </c>
      <c r="R4517" s="54">
        <f t="shared" si="565"/>
        <v>1.1405056569598339E-2</v>
      </c>
      <c r="S4517" s="54">
        <f t="shared" si="566"/>
        <v>1.4534199626859727E-6</v>
      </c>
    </row>
    <row r="4518" spans="1:19" ht="14.4" x14ac:dyDescent="0.3">
      <c r="A4518" s="58">
        <v>44865</v>
      </c>
      <c r="B4518" s="72">
        <v>1.0273571201598221E-2</v>
      </c>
      <c r="C4518" s="54">
        <f t="shared" si="567"/>
        <v>1.1429821413363564E-2</v>
      </c>
      <c r="D4518" s="54">
        <f t="shared" si="560"/>
        <v>1.3369145522073991E-6</v>
      </c>
      <c r="F4518" s="58">
        <v>44865</v>
      </c>
      <c r="G4518" s="72">
        <v>1.0273571201598221E-2</v>
      </c>
      <c r="H4518" s="54">
        <f t="shared" si="561"/>
        <v>1.1170010807873972E-2</v>
      </c>
      <c r="I4518" s="54">
        <f t="shared" si="562"/>
        <v>8.0360396769982298E-7</v>
      </c>
      <c r="K4518" s="58">
        <v>44865</v>
      </c>
      <c r="L4518" s="72">
        <v>1.0273571201598221E-2</v>
      </c>
      <c r="M4518" s="54">
        <f t="shared" si="563"/>
        <v>1.1170010807873972E-2</v>
      </c>
      <c r="N4518" s="54">
        <f t="shared" si="564"/>
        <v>8.0360396769982298E-7</v>
      </c>
      <c r="P4518" s="58">
        <v>44865</v>
      </c>
      <c r="Q4518" s="72">
        <v>1.0273571201598221E-2</v>
      </c>
      <c r="R4518" s="54">
        <f t="shared" si="565"/>
        <v>1.1174711497593021E-2</v>
      </c>
      <c r="S4518" s="54">
        <f t="shared" si="566"/>
        <v>8.1205383306559535E-7</v>
      </c>
    </row>
    <row r="4519" spans="1:19" ht="14.4" x14ac:dyDescent="0.3">
      <c r="A4519" s="58">
        <v>44866</v>
      </c>
      <c r="B4519" s="72">
        <v>7.6048161284943613E-3</v>
      </c>
      <c r="C4519" s="54">
        <f t="shared" si="567"/>
        <v>1.0736071286304359E-2</v>
      </c>
      <c r="D4519" s="54">
        <f t="shared" si="560"/>
        <v>9.8047588633117108E-6</v>
      </c>
      <c r="F4519" s="58">
        <v>44866</v>
      </c>
      <c r="G4519" s="72">
        <v>7.6048161284943613E-3</v>
      </c>
      <c r="H4519" s="54">
        <f t="shared" si="561"/>
        <v>1.0996897277540146E-2</v>
      </c>
      <c r="I4519" s="54">
        <f t="shared" si="562"/>
        <v>1.1506214521711768E-5</v>
      </c>
      <c r="K4519" s="58">
        <v>44866</v>
      </c>
      <c r="L4519" s="72">
        <v>7.6048161284943613E-3</v>
      </c>
      <c r="M4519" s="54">
        <f t="shared" si="563"/>
        <v>1.0996897277540146E-2</v>
      </c>
      <c r="N4519" s="54">
        <f t="shared" si="564"/>
        <v>1.1506214521711768E-5</v>
      </c>
      <c r="P4519" s="58">
        <v>44866</v>
      </c>
      <c r="Q4519" s="72">
        <v>7.6048161284943613E-3</v>
      </c>
      <c r="R4519" s="54">
        <f t="shared" si="565"/>
        <v>1.1002534244322387E-2</v>
      </c>
      <c r="S4519" s="54">
        <f t="shared" si="566"/>
        <v>1.1544488394625947E-5</v>
      </c>
    </row>
    <row r="4520" spans="1:19" ht="14.4" x14ac:dyDescent="0.3">
      <c r="A4520" s="58">
        <v>44867</v>
      </c>
      <c r="B4520" s="72">
        <v>1.1038890235203753E-2</v>
      </c>
      <c r="C4520" s="54">
        <f t="shared" si="567"/>
        <v>8.8573181916183595E-3</v>
      </c>
      <c r="D4520" s="54">
        <f t="shared" si="560"/>
        <v>4.7592565813533511E-6</v>
      </c>
      <c r="F4520" s="58">
        <v>44867</v>
      </c>
      <c r="G4520" s="72">
        <v>1.1038890235203753E-2</v>
      </c>
      <c r="H4520" s="54">
        <f t="shared" si="561"/>
        <v>1.0341844623932259E-2</v>
      </c>
      <c r="I4520" s="54">
        <f t="shared" si="562"/>
        <v>4.858725841928504E-7</v>
      </c>
      <c r="K4520" s="58">
        <v>44867</v>
      </c>
      <c r="L4520" s="72">
        <v>1.1038890235203753E-2</v>
      </c>
      <c r="M4520" s="54">
        <f t="shared" si="563"/>
        <v>1.0341844623932259E-2</v>
      </c>
      <c r="N4520" s="54">
        <f t="shared" si="564"/>
        <v>4.858725841928504E-7</v>
      </c>
      <c r="P4520" s="58">
        <v>44867</v>
      </c>
      <c r="Q4520" s="72">
        <v>1.1038890235203753E-2</v>
      </c>
      <c r="R4520" s="54">
        <f t="shared" si="565"/>
        <v>1.035334590464734E-2</v>
      </c>
      <c r="S4520" s="54">
        <f t="shared" si="566"/>
        <v>4.6997102915804125E-7</v>
      </c>
    </row>
    <row r="4521" spans="1:19" ht="14.4" x14ac:dyDescent="0.3">
      <c r="A4521" s="58">
        <v>44868</v>
      </c>
      <c r="B4521" s="72">
        <v>1.3153049457408273E-2</v>
      </c>
      <c r="C4521" s="54">
        <f t="shared" si="567"/>
        <v>1.0166261417769596E-2</v>
      </c>
      <c r="D4521" s="54">
        <f t="shared" si="560"/>
        <v>8.9209027937286489E-6</v>
      </c>
      <c r="F4521" s="58">
        <v>44868</v>
      </c>
      <c r="G4521" s="72">
        <v>1.3153049457408273E-2</v>
      </c>
      <c r="H4521" s="54">
        <f t="shared" si="561"/>
        <v>1.0476452717691327E-2</v>
      </c>
      <c r="I4521" s="54">
        <f t="shared" si="562"/>
        <v>7.1641701070633818E-6</v>
      </c>
      <c r="K4521" s="58">
        <v>44868</v>
      </c>
      <c r="L4521" s="72">
        <v>1.3153049457408273E-2</v>
      </c>
      <c r="M4521" s="54">
        <f t="shared" si="563"/>
        <v>1.0476452717691327E-2</v>
      </c>
      <c r="N4521" s="54">
        <f t="shared" si="564"/>
        <v>7.1641701070633818E-6</v>
      </c>
      <c r="P4521" s="58">
        <v>44868</v>
      </c>
      <c r="Q4521" s="72">
        <v>1.3153049457408273E-2</v>
      </c>
      <c r="R4521" s="54">
        <f t="shared" si="565"/>
        <v>1.048433010361733E-2</v>
      </c>
      <c r="S4521" s="54">
        <f t="shared" si="566"/>
        <v>7.1220629892983465E-6</v>
      </c>
    </row>
    <row r="4522" spans="1:19" ht="14.4" x14ac:dyDescent="0.3">
      <c r="A4522" s="58">
        <v>44869</v>
      </c>
      <c r="B4522" s="72">
        <v>7.6150400590007114E-3</v>
      </c>
      <c r="C4522" s="54">
        <f t="shared" si="567"/>
        <v>1.1958334241552801E-2</v>
      </c>
      <c r="D4522" s="54">
        <f t="shared" si="560"/>
        <v>1.8864204356190828E-5</v>
      </c>
      <c r="F4522" s="58">
        <v>44869</v>
      </c>
      <c r="G4522" s="72">
        <v>7.6150400590007114E-3</v>
      </c>
      <c r="H4522" s="54">
        <f t="shared" si="561"/>
        <v>1.0993336518505767E-2</v>
      </c>
      <c r="I4522" s="54">
        <f t="shared" si="562"/>
        <v>1.1412886968304395E-5</v>
      </c>
      <c r="K4522" s="58">
        <v>44869</v>
      </c>
      <c r="L4522" s="72">
        <v>7.6150400590007114E-3</v>
      </c>
      <c r="M4522" s="54">
        <f t="shared" si="563"/>
        <v>1.0993336518505767E-2</v>
      </c>
      <c r="N4522" s="54">
        <f t="shared" si="564"/>
        <v>1.1412886968304395E-5</v>
      </c>
      <c r="P4522" s="58">
        <v>44869</v>
      </c>
      <c r="Q4522" s="72">
        <v>7.6150400590007114E-3</v>
      </c>
      <c r="R4522" s="54">
        <f t="shared" si="565"/>
        <v>1.0994231580810355E-2</v>
      </c>
      <c r="S4522" s="54">
        <f t="shared" si="566"/>
        <v>1.1418935341070174E-5</v>
      </c>
    </row>
    <row r="4523" spans="1:19" ht="14.4" x14ac:dyDescent="0.3">
      <c r="A4523" s="58">
        <v>44872</v>
      </c>
      <c r="B4523" s="72">
        <v>1.7120799595186507E-2</v>
      </c>
      <c r="C4523" s="54">
        <f t="shared" si="567"/>
        <v>9.3523577320215479E-3</v>
      </c>
      <c r="D4523" s="54">
        <f t="shared" si="560"/>
        <v>6.0348688981373858E-5</v>
      </c>
      <c r="F4523" s="58">
        <v>44872</v>
      </c>
      <c r="G4523" s="72">
        <v>1.7120799595186507E-2</v>
      </c>
      <c r="H4523" s="54">
        <f t="shared" si="561"/>
        <v>1.0340945858248293E-2</v>
      </c>
      <c r="I4523" s="54">
        <f t="shared" si="562"/>
        <v>4.5966416694275066E-5</v>
      </c>
      <c r="K4523" s="58">
        <v>44872</v>
      </c>
      <c r="L4523" s="72">
        <v>1.7120799595186507E-2</v>
      </c>
      <c r="M4523" s="54">
        <f t="shared" si="563"/>
        <v>1.0340945858248293E-2</v>
      </c>
      <c r="N4523" s="54">
        <f t="shared" si="564"/>
        <v>4.5966416694275066E-5</v>
      </c>
      <c r="P4523" s="58">
        <v>44872</v>
      </c>
      <c r="Q4523" s="72">
        <v>1.7120799595186507E-2</v>
      </c>
      <c r="R4523" s="54">
        <f t="shared" si="565"/>
        <v>1.034858304296719E-2</v>
      </c>
      <c r="S4523" s="54">
        <f t="shared" si="566"/>
        <v>4.5862917030153286E-5</v>
      </c>
    </row>
    <row r="4524" spans="1:19" ht="14.4" x14ac:dyDescent="0.3">
      <c r="A4524" s="58">
        <v>44873</v>
      </c>
      <c r="B4524" s="72">
        <v>6.5914619316961081E-3</v>
      </c>
      <c r="C4524" s="54">
        <f t="shared" si="567"/>
        <v>1.4013422849920524E-2</v>
      </c>
      <c r="D4524" s="54">
        <f t="shared" si="560"/>
        <v>5.5085503871650613E-5</v>
      </c>
      <c r="F4524" s="58">
        <v>44873</v>
      </c>
      <c r="G4524" s="72">
        <v>6.5914619316961081E-3</v>
      </c>
      <c r="H4524" s="54">
        <f t="shared" si="561"/>
        <v>1.1650219129232404E-2</v>
      </c>
      <c r="I4524" s="54">
        <f t="shared" si="562"/>
        <v>2.5591024383625279E-5</v>
      </c>
      <c r="K4524" s="58">
        <v>44873</v>
      </c>
      <c r="L4524" s="72">
        <v>6.5914619316961081E-3</v>
      </c>
      <c r="M4524" s="54">
        <f t="shared" si="563"/>
        <v>1.1650219129232404E-2</v>
      </c>
      <c r="N4524" s="54">
        <f t="shared" si="564"/>
        <v>2.5591024383625279E-5</v>
      </c>
      <c r="P4524" s="58">
        <v>44873</v>
      </c>
      <c r="Q4524" s="72">
        <v>6.5914619316961081E-3</v>
      </c>
      <c r="R4524" s="54">
        <f t="shared" si="565"/>
        <v>1.164252323152333E-2</v>
      </c>
      <c r="S4524" s="54">
        <f t="shared" si="566"/>
        <v>2.5513220254612266E-5</v>
      </c>
    </row>
    <row r="4525" spans="1:19" ht="14.4" x14ac:dyDescent="0.3">
      <c r="A4525" s="58">
        <v>44874</v>
      </c>
      <c r="B4525" s="72">
        <v>8.2661926044863814E-3</v>
      </c>
      <c r="C4525" s="54">
        <f t="shared" si="567"/>
        <v>9.5602462989858739E-3</v>
      </c>
      <c r="D4525" s="54">
        <f t="shared" si="560"/>
        <v>1.674574964247786E-6</v>
      </c>
      <c r="F4525" s="58">
        <v>44874</v>
      </c>
      <c r="G4525" s="72">
        <v>8.2661926044863814E-3</v>
      </c>
      <c r="H4525" s="54">
        <f t="shared" si="561"/>
        <v>1.067331080051028E-2</v>
      </c>
      <c r="I4525" s="54">
        <f t="shared" si="562"/>
        <v>5.7942180096293463E-6</v>
      </c>
      <c r="K4525" s="58">
        <v>44874</v>
      </c>
      <c r="L4525" s="72">
        <v>8.2661926044863814E-3</v>
      </c>
      <c r="M4525" s="54">
        <f t="shared" si="563"/>
        <v>1.067331080051028E-2</v>
      </c>
      <c r="N4525" s="54">
        <f t="shared" si="564"/>
        <v>5.7942180096293463E-6</v>
      </c>
      <c r="P4525" s="58">
        <v>44874</v>
      </c>
      <c r="Q4525" s="72">
        <v>8.2661926044863814E-3</v>
      </c>
      <c r="R4525" s="54">
        <f t="shared" si="565"/>
        <v>1.067743725704054E-2</v>
      </c>
      <c r="S4525" s="54">
        <f t="shared" si="566"/>
        <v>5.8141007744710227E-6</v>
      </c>
    </row>
    <row r="4526" spans="1:19" ht="14.4" x14ac:dyDescent="0.3">
      <c r="A4526" s="58">
        <v>44875</v>
      </c>
      <c r="B4526" s="72">
        <v>1.8139315609876191E-2</v>
      </c>
      <c r="C4526" s="54">
        <f t="shared" si="567"/>
        <v>8.7838140822861788E-3</v>
      </c>
      <c r="D4526" s="54">
        <f t="shared" si="560"/>
        <v>8.7525408832739052E-5</v>
      </c>
      <c r="F4526" s="58">
        <v>44875</v>
      </c>
      <c r="G4526" s="72">
        <v>1.8139315609876191E-2</v>
      </c>
      <c r="H4526" s="54">
        <f t="shared" si="561"/>
        <v>1.0208466625925353E-2</v>
      </c>
      <c r="I4526" s="54">
        <f t="shared" si="562"/>
        <v>6.2898365606234042E-5</v>
      </c>
      <c r="K4526" s="58">
        <v>44875</v>
      </c>
      <c r="L4526" s="72">
        <v>1.8139315609876191E-2</v>
      </c>
      <c r="M4526" s="54">
        <f t="shared" si="563"/>
        <v>1.0208466625925353E-2</v>
      </c>
      <c r="N4526" s="54">
        <f t="shared" si="564"/>
        <v>6.2898365606234042E-5</v>
      </c>
      <c r="P4526" s="58">
        <v>44875</v>
      </c>
      <c r="Q4526" s="72">
        <v>1.8139315609876191E-2</v>
      </c>
      <c r="R4526" s="54">
        <f t="shared" si="565"/>
        <v>1.0216730435821355E-2</v>
      </c>
      <c r="S4526" s="54">
        <f t="shared" si="566"/>
        <v>6.276735584015349E-5</v>
      </c>
    </row>
    <row r="4527" spans="1:19" ht="14.4" x14ac:dyDescent="0.3">
      <c r="A4527" s="58">
        <v>44876</v>
      </c>
      <c r="B4527" s="72">
        <v>1.5247788952555748E-2</v>
      </c>
      <c r="C4527" s="54">
        <f t="shared" si="567"/>
        <v>1.4397114998840187E-2</v>
      </c>
      <c r="D4527" s="54">
        <f t="shared" si="560"/>
        <v>7.2364617553006458E-7</v>
      </c>
      <c r="F4527" s="58">
        <v>44876</v>
      </c>
      <c r="G4527" s="72">
        <v>1.5247788952555748E-2</v>
      </c>
      <c r="H4527" s="54">
        <f t="shared" si="561"/>
        <v>1.1740011257091332E-2</v>
      </c>
      <c r="I4527" s="54">
        <f t="shared" si="562"/>
        <v>1.2304504360797644E-5</v>
      </c>
      <c r="K4527" s="58">
        <v>44876</v>
      </c>
      <c r="L4527" s="72">
        <v>1.5247788952555748E-2</v>
      </c>
      <c r="M4527" s="54">
        <f t="shared" si="563"/>
        <v>1.1740011257091332E-2</v>
      </c>
      <c r="N4527" s="54">
        <f t="shared" si="564"/>
        <v>1.2304504360797644E-5</v>
      </c>
      <c r="P4527" s="58">
        <v>44876</v>
      </c>
      <c r="Q4527" s="72">
        <v>1.5247788952555748E-2</v>
      </c>
      <c r="R4527" s="54">
        <f t="shared" si="565"/>
        <v>1.1730466931830056E-2</v>
      </c>
      <c r="S4527" s="54">
        <f t="shared" si="566"/>
        <v>1.2371554197481864E-5</v>
      </c>
    </row>
    <row r="4528" spans="1:19" ht="14.4" x14ac:dyDescent="0.3">
      <c r="A4528" s="58">
        <v>44879</v>
      </c>
      <c r="B4528" s="72">
        <v>1.780047461303761E-2</v>
      </c>
      <c r="C4528" s="54">
        <f t="shared" si="567"/>
        <v>1.4907519371069523E-2</v>
      </c>
      <c r="D4528" s="54">
        <f t="shared" si="560"/>
        <v>8.3691900320306326E-6</v>
      </c>
      <c r="F4528" s="58">
        <v>44879</v>
      </c>
      <c r="G4528" s="72">
        <v>1.780047461303761E-2</v>
      </c>
      <c r="H4528" s="54">
        <f t="shared" si="561"/>
        <v>1.2417406338965153E-2</v>
      </c>
      <c r="I4528" s="54">
        <f t="shared" si="562"/>
        <v>2.8977424043325421E-5</v>
      </c>
      <c r="K4528" s="58">
        <v>44879</v>
      </c>
      <c r="L4528" s="72">
        <v>1.780047461303761E-2</v>
      </c>
      <c r="M4528" s="54">
        <f t="shared" si="563"/>
        <v>1.2417406338965153E-2</v>
      </c>
      <c r="N4528" s="54">
        <f t="shared" si="564"/>
        <v>2.8977424043325421E-5</v>
      </c>
      <c r="P4528" s="58">
        <v>44879</v>
      </c>
      <c r="Q4528" s="72">
        <v>1.780047461303761E-2</v>
      </c>
      <c r="R4528" s="54">
        <f t="shared" si="565"/>
        <v>1.2402507508739695E-2</v>
      </c>
      <c r="S4528" s="54">
        <f t="shared" si="566"/>
        <v>2.9138048859082427E-5</v>
      </c>
    </row>
    <row r="4529" spans="1:19" ht="14.4" x14ac:dyDescent="0.3">
      <c r="A4529" s="58">
        <v>44880</v>
      </c>
      <c r="B4529" s="72">
        <v>1.6206088701250138E-2</v>
      </c>
      <c r="C4529" s="54">
        <f t="shared" si="567"/>
        <v>1.6643292516250376E-2</v>
      </c>
      <c r="D4529" s="54">
        <f t="shared" si="560"/>
        <v>1.9114717585076236E-7</v>
      </c>
      <c r="F4529" s="58">
        <v>44880</v>
      </c>
      <c r="G4529" s="72">
        <v>1.6206088701250138E-2</v>
      </c>
      <c r="H4529" s="54">
        <f t="shared" si="561"/>
        <v>1.3456943131437091E-2</v>
      </c>
      <c r="I4529" s="54">
        <f t="shared" si="562"/>
        <v>7.557801364022704E-6</v>
      </c>
      <c r="K4529" s="58">
        <v>44880</v>
      </c>
      <c r="L4529" s="72">
        <v>1.6206088701250138E-2</v>
      </c>
      <c r="M4529" s="54">
        <f t="shared" si="563"/>
        <v>1.3456943131437091E-2</v>
      </c>
      <c r="N4529" s="54">
        <f t="shared" si="564"/>
        <v>7.557801364022704E-6</v>
      </c>
      <c r="P4529" s="58">
        <v>44880</v>
      </c>
      <c r="Q4529" s="72">
        <v>1.6206088701250138E-2</v>
      </c>
      <c r="R4529" s="54">
        <f t="shared" si="565"/>
        <v>1.3433875380528461E-2</v>
      </c>
      <c r="S4529" s="54">
        <f t="shared" si="566"/>
        <v>7.6851666955867098E-6</v>
      </c>
    </row>
    <row r="4530" spans="1:19" ht="14.4" x14ac:dyDescent="0.3">
      <c r="A4530" s="58">
        <v>44881</v>
      </c>
      <c r="B4530" s="72">
        <v>1.7437047402085418E-2</v>
      </c>
      <c r="C4530" s="54">
        <f t="shared" si="567"/>
        <v>1.6380970227250234E-2</v>
      </c>
      <c r="D4530" s="54">
        <f t="shared" si="560"/>
        <v>1.1152989992078627E-6</v>
      </c>
      <c r="F4530" s="58">
        <v>44881</v>
      </c>
      <c r="G4530" s="72">
        <v>1.7437047402085418E-2</v>
      </c>
      <c r="H4530" s="54">
        <f t="shared" si="561"/>
        <v>1.3987837005001108E-2</v>
      </c>
      <c r="I4530" s="54">
        <f t="shared" si="562"/>
        <v>1.1897052363354499E-5</v>
      </c>
      <c r="K4530" s="58">
        <v>44881</v>
      </c>
      <c r="L4530" s="72">
        <v>1.7437047402085418E-2</v>
      </c>
      <c r="M4530" s="54">
        <f t="shared" si="563"/>
        <v>1.3987837005001108E-2</v>
      </c>
      <c r="N4530" s="54">
        <f t="shared" si="564"/>
        <v>1.1897052363354499E-5</v>
      </c>
      <c r="P4530" s="58">
        <v>44881</v>
      </c>
      <c r="Q4530" s="72">
        <v>1.7437047402085418E-2</v>
      </c>
      <c r="R4530" s="54">
        <f t="shared" si="565"/>
        <v>1.3963551033879643E-2</v>
      </c>
      <c r="S4530" s="54">
        <f t="shared" si="566"/>
        <v>1.2065177019938705E-5</v>
      </c>
    </row>
    <row r="4531" spans="1:19" ht="14.4" x14ac:dyDescent="0.3">
      <c r="A4531" s="58">
        <v>44882</v>
      </c>
      <c r="B4531" s="72">
        <v>1.3334208705581132E-2</v>
      </c>
      <c r="C4531" s="54">
        <f t="shared" si="567"/>
        <v>1.7014616532151344E-2</v>
      </c>
      <c r="D4531" s="54">
        <f t="shared" si="560"/>
        <v>1.3545401769879269E-5</v>
      </c>
      <c r="F4531" s="58">
        <v>44882</v>
      </c>
      <c r="G4531" s="72">
        <v>1.3334208705581132E-2</v>
      </c>
      <c r="H4531" s="54">
        <f t="shared" si="561"/>
        <v>1.4653922020124515E-2</v>
      </c>
      <c r="I4531" s="54">
        <f t="shared" si="562"/>
        <v>1.7416432325830817E-6</v>
      </c>
      <c r="K4531" s="58">
        <v>44882</v>
      </c>
      <c r="L4531" s="72">
        <v>1.3334208705581132E-2</v>
      </c>
      <c r="M4531" s="54">
        <f t="shared" si="563"/>
        <v>1.4653922020124515E-2</v>
      </c>
      <c r="N4531" s="54">
        <f t="shared" si="564"/>
        <v>1.7416432325830817E-6</v>
      </c>
      <c r="P4531" s="58">
        <v>44882</v>
      </c>
      <c r="Q4531" s="72">
        <v>1.3334208705581132E-2</v>
      </c>
      <c r="R4531" s="54">
        <f t="shared" si="565"/>
        <v>1.4627218019565793E-2</v>
      </c>
      <c r="S4531" s="54">
        <f t="shared" si="566"/>
        <v>1.6718730860510829E-6</v>
      </c>
    </row>
    <row r="4532" spans="1:19" ht="14.4" x14ac:dyDescent="0.3">
      <c r="A4532" s="58">
        <v>44883</v>
      </c>
      <c r="B4532" s="72">
        <v>1.189268969914385E-2</v>
      </c>
      <c r="C4532" s="54">
        <f t="shared" si="567"/>
        <v>1.4806371836209217E-2</v>
      </c>
      <c r="D4532" s="54">
        <f t="shared" si="560"/>
        <v>8.4895435958538021E-6</v>
      </c>
      <c r="F4532" s="58">
        <v>44883</v>
      </c>
      <c r="G4532" s="72">
        <v>1.189268969914385E-2</v>
      </c>
      <c r="H4532" s="54">
        <f t="shared" si="561"/>
        <v>1.4399069122829742E-2</v>
      </c>
      <c r="I4532" s="54">
        <f t="shared" si="562"/>
        <v>6.2819378154760211E-6</v>
      </c>
      <c r="K4532" s="58">
        <v>44883</v>
      </c>
      <c r="L4532" s="72">
        <v>1.189268969914385E-2</v>
      </c>
      <c r="M4532" s="54">
        <f t="shared" si="563"/>
        <v>1.4399069122829742E-2</v>
      </c>
      <c r="N4532" s="54">
        <f t="shared" si="564"/>
        <v>6.2819378154760211E-6</v>
      </c>
      <c r="P4532" s="58">
        <v>44883</v>
      </c>
      <c r="Q4532" s="72">
        <v>1.189268969914385E-2</v>
      </c>
      <c r="R4532" s="54">
        <f t="shared" si="565"/>
        <v>1.4380167928559198E-2</v>
      </c>
      <c r="S4532" s="54">
        <f t="shared" si="566"/>
        <v>6.1875479418153113E-6</v>
      </c>
    </row>
    <row r="4533" spans="1:19" ht="14.4" x14ac:dyDescent="0.3">
      <c r="A4533" s="58">
        <v>44886</v>
      </c>
      <c r="B4533" s="72">
        <v>1.4342119807374718E-2</v>
      </c>
      <c r="C4533" s="54">
        <f t="shared" si="567"/>
        <v>1.3058162553969997E-2</v>
      </c>
      <c r="D4533" s="54">
        <f t="shared" si="560"/>
        <v>1.6485462285705956E-6</v>
      </c>
      <c r="F4533" s="58">
        <v>44886</v>
      </c>
      <c r="G4533" s="72">
        <v>1.4342119807374718E-2</v>
      </c>
      <c r="H4533" s="54">
        <f t="shared" si="561"/>
        <v>1.3915056382481387E-2</v>
      </c>
      <c r="I4533" s="54">
        <f t="shared" si="562"/>
        <v>1.8238316888162151E-7</v>
      </c>
      <c r="K4533" s="58">
        <v>44886</v>
      </c>
      <c r="L4533" s="72">
        <v>1.4342119807374718E-2</v>
      </c>
      <c r="M4533" s="54">
        <f t="shared" si="563"/>
        <v>1.3915056382481387E-2</v>
      </c>
      <c r="N4533" s="54">
        <f t="shared" si="564"/>
        <v>1.8238316888162151E-7</v>
      </c>
      <c r="P4533" s="58">
        <v>44886</v>
      </c>
      <c r="Q4533" s="72">
        <v>1.4342119807374718E-2</v>
      </c>
      <c r="R4533" s="54">
        <f t="shared" si="565"/>
        <v>1.3904895464310514E-2</v>
      </c>
      <c r="S4533" s="54">
        <f t="shared" si="566"/>
        <v>1.9116512616792451E-7</v>
      </c>
    </row>
    <row r="4534" spans="1:19" ht="14.4" x14ac:dyDescent="0.3">
      <c r="A4534" s="58">
        <v>44887</v>
      </c>
      <c r="B4534" s="72">
        <v>9.9518903329378263E-3</v>
      </c>
      <c r="C4534" s="54">
        <f t="shared" si="567"/>
        <v>1.382853690601283E-2</v>
      </c>
      <c r="D4534" s="54">
        <f t="shared" si="560"/>
        <v>1.5028388652534168E-5</v>
      </c>
      <c r="F4534" s="58">
        <v>44887</v>
      </c>
      <c r="G4534" s="72">
        <v>9.9518903329378263E-3</v>
      </c>
      <c r="H4534" s="54">
        <f t="shared" si="561"/>
        <v>1.3997527590404565E-2</v>
      </c>
      <c r="I4534" s="54">
        <f t="shared" si="562"/>
        <v>1.6367180819002994E-5</v>
      </c>
      <c r="K4534" s="58">
        <v>44887</v>
      </c>
      <c r="L4534" s="72">
        <v>9.9518903329378263E-3</v>
      </c>
      <c r="M4534" s="54">
        <f t="shared" si="563"/>
        <v>1.3997527590404565E-2</v>
      </c>
      <c r="N4534" s="54">
        <f t="shared" si="564"/>
        <v>1.6367180819002994E-5</v>
      </c>
      <c r="P4534" s="58">
        <v>44887</v>
      </c>
      <c r="Q4534" s="72">
        <v>9.9518903329378263E-3</v>
      </c>
      <c r="R4534" s="54">
        <f t="shared" si="565"/>
        <v>1.3988434161654802E-2</v>
      </c>
      <c r="S4534" s="54">
        <f t="shared" si="566"/>
        <v>1.62936860811531E-5</v>
      </c>
    </row>
    <row r="4535" spans="1:19" ht="14.4" x14ac:dyDescent="0.3">
      <c r="A4535" s="58">
        <v>44888</v>
      </c>
      <c r="B4535" s="72">
        <v>9.4646274741279936E-3</v>
      </c>
      <c r="C4535" s="54">
        <f t="shared" si="567"/>
        <v>1.1502548962167828E-2</v>
      </c>
      <c r="D4535" s="54">
        <f t="shared" si="560"/>
        <v>4.1531239914144917E-6</v>
      </c>
      <c r="F4535" s="58">
        <v>44888</v>
      </c>
      <c r="G4535" s="72">
        <v>9.4646274741279936E-3</v>
      </c>
      <c r="H4535" s="54">
        <f t="shared" si="561"/>
        <v>1.3216265201742664E-2</v>
      </c>
      <c r="I4535" s="54">
        <f t="shared" si="562"/>
        <v>1.4074785639261767E-5</v>
      </c>
      <c r="K4535" s="58">
        <v>44888</v>
      </c>
      <c r="L4535" s="72">
        <v>9.4646274741279936E-3</v>
      </c>
      <c r="M4535" s="54">
        <f t="shared" si="563"/>
        <v>1.3216265201742664E-2</v>
      </c>
      <c r="N4535" s="54">
        <f t="shared" si="564"/>
        <v>1.4074785639261767E-5</v>
      </c>
      <c r="P4535" s="58">
        <v>44888</v>
      </c>
      <c r="Q4535" s="72">
        <v>9.4646274741279936E-3</v>
      </c>
      <c r="R4535" s="54">
        <f t="shared" si="565"/>
        <v>1.3217187961452664E-2</v>
      </c>
      <c r="S4535" s="54">
        <f t="shared" si="566"/>
        <v>1.4081710211030368E-5</v>
      </c>
    </row>
    <row r="4536" spans="1:19" ht="14.4" x14ac:dyDescent="0.3">
      <c r="A4536" s="58">
        <v>44889</v>
      </c>
      <c r="B4536" s="72">
        <v>1.497203048371539E-2</v>
      </c>
      <c r="C4536" s="54">
        <f t="shared" si="567"/>
        <v>1.0279796069343927E-2</v>
      </c>
      <c r="D4536" s="54">
        <f t="shared" si="560"/>
        <v>2.2017063799411903E-5</v>
      </c>
      <c r="F4536" s="58">
        <v>44889</v>
      </c>
      <c r="G4536" s="72">
        <v>1.497203048371539E-2</v>
      </c>
      <c r="H4536" s="54">
        <f t="shared" si="561"/>
        <v>1.2491777743787607E-2</v>
      </c>
      <c r="I4536" s="54">
        <f t="shared" si="562"/>
        <v>6.1516536539192732E-6</v>
      </c>
      <c r="K4536" s="58">
        <v>44889</v>
      </c>
      <c r="L4536" s="72">
        <v>1.497203048371539E-2</v>
      </c>
      <c r="M4536" s="54">
        <f t="shared" si="563"/>
        <v>1.2491777743787607E-2</v>
      </c>
      <c r="N4536" s="54">
        <f t="shared" si="564"/>
        <v>6.1516536539192732E-6</v>
      </c>
      <c r="P4536" s="58">
        <v>44889</v>
      </c>
      <c r="Q4536" s="72">
        <v>1.497203048371539E-2</v>
      </c>
      <c r="R4536" s="54">
        <f t="shared" si="565"/>
        <v>1.2500201316519405E-2</v>
      </c>
      <c r="S4536" s="54">
        <f t="shared" si="566"/>
        <v>6.1099394318007944E-6</v>
      </c>
    </row>
    <row r="4537" spans="1:19" ht="14.4" x14ac:dyDescent="0.3">
      <c r="A4537" s="58">
        <v>44890</v>
      </c>
      <c r="B4537" s="72">
        <v>9.4644768076430612E-3</v>
      </c>
      <c r="C4537" s="54">
        <f t="shared" si="567"/>
        <v>1.3095136717966804E-2</v>
      </c>
      <c r="D4537" s="54">
        <f t="shared" si="560"/>
        <v>1.318169138443201E-5</v>
      </c>
      <c r="F4537" s="58">
        <v>44890</v>
      </c>
      <c r="G4537" s="72">
        <v>9.4644768076430612E-3</v>
      </c>
      <c r="H4537" s="54">
        <f t="shared" si="561"/>
        <v>1.2970745099673229E-2</v>
      </c>
      <c r="I4537" s="54">
        <f t="shared" si="562"/>
        <v>1.2293917335696146E-5</v>
      </c>
      <c r="K4537" s="58">
        <v>44890</v>
      </c>
      <c r="L4537" s="72">
        <v>9.4644768076430612E-3</v>
      </c>
      <c r="M4537" s="54">
        <f t="shared" si="563"/>
        <v>1.2970745099673229E-2</v>
      </c>
      <c r="N4537" s="54">
        <f t="shared" si="564"/>
        <v>1.2293917335696146E-5</v>
      </c>
      <c r="P4537" s="58">
        <v>44890</v>
      </c>
      <c r="Q4537" s="72">
        <v>9.4644768076430612E-3</v>
      </c>
      <c r="R4537" s="54">
        <f t="shared" si="565"/>
        <v>1.2972483777367766E-2</v>
      </c>
      <c r="S4537" s="54">
        <f t="shared" si="566"/>
        <v>1.2306112899637102E-5</v>
      </c>
    </row>
    <row r="4538" spans="1:19" ht="14.4" x14ac:dyDescent="0.3">
      <c r="A4538" s="58">
        <v>44893</v>
      </c>
      <c r="B4538" s="72">
        <v>1.0521663729810405E-2</v>
      </c>
      <c r="C4538" s="54">
        <f t="shared" si="567"/>
        <v>1.0916740771772558E-2</v>
      </c>
      <c r="D4538" s="54">
        <f t="shared" si="560"/>
        <v>1.560858690855649E-7</v>
      </c>
      <c r="F4538" s="58">
        <v>44893</v>
      </c>
      <c r="G4538" s="72">
        <v>1.0521663729810405E-2</v>
      </c>
      <c r="H4538" s="54">
        <f t="shared" si="561"/>
        <v>1.2293641502195423E-2</v>
      </c>
      <c r="I4538" s="54">
        <f t="shared" si="562"/>
        <v>3.1399052258265707E-6</v>
      </c>
      <c r="K4538" s="58">
        <v>44893</v>
      </c>
      <c r="L4538" s="72">
        <v>1.0521663729810405E-2</v>
      </c>
      <c r="M4538" s="54">
        <f t="shared" si="563"/>
        <v>1.2293641502195423E-2</v>
      </c>
      <c r="N4538" s="54">
        <f t="shared" si="564"/>
        <v>3.1399052258265707E-6</v>
      </c>
      <c r="P4538" s="58">
        <v>44893</v>
      </c>
      <c r="Q4538" s="72">
        <v>1.0521663729810405E-2</v>
      </c>
      <c r="R4538" s="54">
        <f t="shared" si="565"/>
        <v>1.2302222989801203E-2</v>
      </c>
      <c r="S4538" s="54">
        <f t="shared" si="566"/>
        <v>3.1703912783389755E-6</v>
      </c>
    </row>
    <row r="4539" spans="1:19" ht="14.4" x14ac:dyDescent="0.3">
      <c r="A4539" s="58">
        <v>44894</v>
      </c>
      <c r="B4539" s="72">
        <v>1.9992197729813008E-2</v>
      </c>
      <c r="C4539" s="54">
        <f t="shared" si="567"/>
        <v>1.0679694546595266E-2</v>
      </c>
      <c r="D4539" s="54">
        <f t="shared" si="560"/>
        <v>8.6722715537440592E-5</v>
      </c>
      <c r="F4539" s="58">
        <v>44894</v>
      </c>
      <c r="G4539" s="72">
        <v>1.9992197729813008E-2</v>
      </c>
      <c r="H4539" s="54">
        <f t="shared" si="561"/>
        <v>1.19514507670883E-2</v>
      </c>
      <c r="I4539" s="54">
        <f t="shared" si="562"/>
        <v>6.4653611718566622E-5</v>
      </c>
      <c r="K4539" s="58">
        <v>44894</v>
      </c>
      <c r="L4539" s="72">
        <v>1.9992197729813008E-2</v>
      </c>
      <c r="M4539" s="54">
        <f t="shared" si="563"/>
        <v>1.19514507670883E-2</v>
      </c>
      <c r="N4539" s="54">
        <f t="shared" si="564"/>
        <v>6.4653611718566622E-5</v>
      </c>
      <c r="P4539" s="58">
        <v>44894</v>
      </c>
      <c r="Q4539" s="72">
        <v>1.9992197729813008E-2</v>
      </c>
      <c r="R4539" s="54">
        <f t="shared" si="565"/>
        <v>1.1962018690833113E-2</v>
      </c>
      <c r="S4539" s="54">
        <f t="shared" si="566"/>
        <v>6.4483775398072084E-5</v>
      </c>
    </row>
    <row r="4540" spans="1:19" ht="14.4" x14ac:dyDescent="0.3">
      <c r="A4540" s="58">
        <v>44895</v>
      </c>
      <c r="B4540" s="72">
        <v>1.2124515467476992E-2</v>
      </c>
      <c r="C4540" s="54">
        <f t="shared" si="567"/>
        <v>1.6267196456525912E-2</v>
      </c>
      <c r="D4540" s="54">
        <f t="shared" si="560"/>
        <v>1.716180577702734E-5</v>
      </c>
      <c r="F4540" s="58">
        <v>44895</v>
      </c>
      <c r="G4540" s="72">
        <v>1.2124515467476992E-2</v>
      </c>
      <c r="H4540" s="54">
        <f t="shared" si="561"/>
        <v>1.3504218051681133E-2</v>
      </c>
      <c r="I4540" s="54">
        <f t="shared" si="562"/>
        <v>1.9035792208595867E-6</v>
      </c>
      <c r="K4540" s="58">
        <v>44895</v>
      </c>
      <c r="L4540" s="72">
        <v>1.2124515467476992E-2</v>
      </c>
      <c r="M4540" s="54">
        <f t="shared" si="563"/>
        <v>1.3504218051681133E-2</v>
      </c>
      <c r="N4540" s="54">
        <f t="shared" si="564"/>
        <v>1.9035792208595867E-6</v>
      </c>
      <c r="P4540" s="58">
        <v>44895</v>
      </c>
      <c r="Q4540" s="72">
        <v>1.2124515467476992E-2</v>
      </c>
      <c r="R4540" s="54">
        <f t="shared" si="565"/>
        <v>1.3496312714025877E-2</v>
      </c>
      <c r="S4540" s="54">
        <f t="shared" si="566"/>
        <v>1.8818276856391017E-6</v>
      </c>
    </row>
    <row r="4541" spans="1:19" ht="14.4" x14ac:dyDescent="0.3">
      <c r="A4541" s="58">
        <v>44896</v>
      </c>
      <c r="B4541" s="72">
        <v>1.1027416639974724E-2</v>
      </c>
      <c r="C4541" s="54">
        <f t="shared" si="567"/>
        <v>1.3781587863096561E-2</v>
      </c>
      <c r="D4541" s="54">
        <f t="shared" si="560"/>
        <v>7.5854591262724335E-6</v>
      </c>
      <c r="F4541" s="58">
        <v>44896</v>
      </c>
      <c r="G4541" s="72">
        <v>1.1027416639974724E-2</v>
      </c>
      <c r="H4541" s="54">
        <f t="shared" si="561"/>
        <v>1.3237780487465781E-2</v>
      </c>
      <c r="I4541" s="54">
        <f t="shared" si="562"/>
        <v>4.8857083382954663E-6</v>
      </c>
      <c r="K4541" s="58">
        <v>44896</v>
      </c>
      <c r="L4541" s="72">
        <v>1.1027416639974724E-2</v>
      </c>
      <c r="M4541" s="54">
        <f t="shared" si="563"/>
        <v>1.3237780487465781E-2</v>
      </c>
      <c r="N4541" s="54">
        <f t="shared" si="564"/>
        <v>4.8857083382954663E-6</v>
      </c>
      <c r="P4541" s="58">
        <v>44896</v>
      </c>
      <c r="Q4541" s="72">
        <v>1.1027416639974724E-2</v>
      </c>
      <c r="R4541" s="54">
        <f t="shared" si="565"/>
        <v>1.3234208929515536E-2</v>
      </c>
      <c r="S4541" s="54">
        <f t="shared" si="566"/>
        <v>4.86993220917678E-6</v>
      </c>
    </row>
    <row r="4542" spans="1:19" ht="14.4" x14ac:dyDescent="0.3">
      <c r="A4542" s="58">
        <v>44897</v>
      </c>
      <c r="B4542" s="72">
        <v>1.3028780624059152E-2</v>
      </c>
      <c r="C4542" s="54">
        <f t="shared" si="567"/>
        <v>1.212908512922346E-2</v>
      </c>
      <c r="D4542" s="54">
        <f t="shared" si="560"/>
        <v>8.0945198342764113E-7</v>
      </c>
      <c r="F4542" s="58">
        <v>44897</v>
      </c>
      <c r="G4542" s="72">
        <v>1.3028780624059152E-2</v>
      </c>
      <c r="H4542" s="54">
        <f t="shared" si="561"/>
        <v>1.2810932001206759E-2</v>
      </c>
      <c r="I4542" s="54">
        <f t="shared" si="562"/>
        <v>4.7458022478683982E-8</v>
      </c>
      <c r="K4542" s="58">
        <v>44897</v>
      </c>
      <c r="L4542" s="72">
        <v>1.3028780624059152E-2</v>
      </c>
      <c r="M4542" s="54">
        <f t="shared" si="563"/>
        <v>1.2810932001206759E-2</v>
      </c>
      <c r="N4542" s="54">
        <f t="shared" si="564"/>
        <v>4.7458022478683982E-8</v>
      </c>
      <c r="P4542" s="58">
        <v>44897</v>
      </c>
      <c r="Q4542" s="72">
        <v>1.3028780624059152E-2</v>
      </c>
      <c r="R4542" s="54">
        <f t="shared" si="565"/>
        <v>1.2812565999285121E-2</v>
      </c>
      <c r="S4542" s="54">
        <f t="shared" si="566"/>
        <v>4.6748763966174766E-8</v>
      </c>
    </row>
    <row r="4543" spans="1:19" ht="14.4" x14ac:dyDescent="0.3">
      <c r="A4543" s="58">
        <v>44900</v>
      </c>
      <c r="B4543" s="72">
        <v>1.5156923192562869E-2</v>
      </c>
      <c r="C4543" s="54">
        <f t="shared" si="567"/>
        <v>1.2668902426124874E-2</v>
      </c>
      <c r="D4543" s="54">
        <f t="shared" si="560"/>
        <v>6.1902473342267088E-6</v>
      </c>
      <c r="F4543" s="58">
        <v>44900</v>
      </c>
      <c r="G4543" s="72">
        <v>1.5156923192562869E-2</v>
      </c>
      <c r="H4543" s="54">
        <f t="shared" si="561"/>
        <v>1.2853001253743487E-2</v>
      </c>
      <c r="I4543" s="54">
        <f t="shared" si="562"/>
        <v>5.3080563001732601E-6</v>
      </c>
      <c r="K4543" s="58">
        <v>44900</v>
      </c>
      <c r="L4543" s="72">
        <v>1.5156923192562869E-2</v>
      </c>
      <c r="M4543" s="54">
        <f t="shared" si="563"/>
        <v>1.2853001253743487E-2</v>
      </c>
      <c r="N4543" s="54">
        <f t="shared" si="564"/>
        <v>5.3080563001732601E-6</v>
      </c>
      <c r="P4543" s="58">
        <v>44900</v>
      </c>
      <c r="Q4543" s="72">
        <v>1.5156923192562869E-2</v>
      </c>
      <c r="R4543" s="54">
        <f t="shared" si="565"/>
        <v>1.2853877258337672E-2</v>
      </c>
      <c r="S4543" s="54">
        <f t="shared" si="566"/>
        <v>5.3040205751512116E-6</v>
      </c>
    </row>
    <row r="4544" spans="1:19" ht="14.4" x14ac:dyDescent="0.3">
      <c r="A4544" s="58">
        <v>44901</v>
      </c>
      <c r="B4544" s="72">
        <v>1.18591397310117E-2</v>
      </c>
      <c r="C4544" s="54">
        <f t="shared" si="567"/>
        <v>1.4161714885987671E-2</v>
      </c>
      <c r="D4544" s="54">
        <f t="shared" si="560"/>
        <v>5.3018523443126152E-6</v>
      </c>
      <c r="F4544" s="58">
        <v>44901</v>
      </c>
      <c r="G4544" s="72">
        <v>1.18591397310117E-2</v>
      </c>
      <c r="H4544" s="54">
        <f t="shared" si="561"/>
        <v>1.329791695988855E-2</v>
      </c>
      <c r="I4544" s="54">
        <f t="shared" si="562"/>
        <v>2.0700799143345484E-6</v>
      </c>
      <c r="K4544" s="58">
        <v>44901</v>
      </c>
      <c r="L4544" s="72">
        <v>1.18591397310117E-2</v>
      </c>
      <c r="M4544" s="54">
        <f t="shared" si="563"/>
        <v>1.329791695988855E-2</v>
      </c>
      <c r="N4544" s="54">
        <f t="shared" si="564"/>
        <v>2.0700799143345484E-6</v>
      </c>
      <c r="P4544" s="58">
        <v>44901</v>
      </c>
      <c r="Q4544" s="72">
        <v>1.18591397310117E-2</v>
      </c>
      <c r="R4544" s="54">
        <f t="shared" si="565"/>
        <v>1.3293910985464757E-2</v>
      </c>
      <c r="S4544" s="54">
        <f t="shared" si="566"/>
        <v>2.0585685526047992E-6</v>
      </c>
    </row>
    <row r="4545" spans="1:19" ht="14.4" x14ac:dyDescent="0.3">
      <c r="A4545" s="58">
        <v>44902</v>
      </c>
      <c r="B4545" s="72">
        <v>1.4574603320867175E-2</v>
      </c>
      <c r="C4545" s="54">
        <f t="shared" si="567"/>
        <v>1.2780169793002089E-2</v>
      </c>
      <c r="D4545" s="54">
        <f t="shared" si="560"/>
        <v>3.2199916859263401E-6</v>
      </c>
      <c r="F4545" s="58">
        <v>44902</v>
      </c>
      <c r="G4545" s="72">
        <v>1.4574603320867175E-2</v>
      </c>
      <c r="H4545" s="54">
        <f t="shared" si="561"/>
        <v>1.3020071354104178E-2</v>
      </c>
      <c r="I4545" s="54">
        <f t="shared" si="562"/>
        <v>2.4165696356880329E-6</v>
      </c>
      <c r="K4545" s="58">
        <v>44902</v>
      </c>
      <c r="L4545" s="72">
        <v>1.4574603320867175E-2</v>
      </c>
      <c r="M4545" s="54">
        <f t="shared" si="563"/>
        <v>1.3020071354104178E-2</v>
      </c>
      <c r="N4545" s="54">
        <f t="shared" si="564"/>
        <v>2.4165696356880329E-6</v>
      </c>
      <c r="P4545" s="58">
        <v>44902</v>
      </c>
      <c r="Q4545" s="72">
        <v>1.4574603320867175E-2</v>
      </c>
      <c r="R4545" s="54">
        <f t="shared" si="565"/>
        <v>1.3019775010454697E-2</v>
      </c>
      <c r="S4545" s="54">
        <f t="shared" si="566"/>
        <v>2.4174910748601215E-6</v>
      </c>
    </row>
    <row r="4546" spans="1:19" ht="14.4" x14ac:dyDescent="0.3">
      <c r="A4546" s="58">
        <v>44903</v>
      </c>
      <c r="B4546" s="72">
        <v>9.5480739970263667E-3</v>
      </c>
      <c r="C4546" s="54">
        <f t="shared" si="567"/>
        <v>1.385682990972114E-2</v>
      </c>
      <c r="D4546" s="54">
        <f t="shared" si="560"/>
        <v>1.8565377515182166E-5</v>
      </c>
      <c r="F4546" s="58">
        <v>44903</v>
      </c>
      <c r="G4546" s="72">
        <v>9.5480739970263667E-3</v>
      </c>
      <c r="H4546" s="54">
        <f t="shared" si="561"/>
        <v>1.3320270625643669E-2</v>
      </c>
      <c r="I4546" s="54">
        <f t="shared" si="562"/>
        <v>1.4229467404951744E-5</v>
      </c>
      <c r="K4546" s="58">
        <v>44903</v>
      </c>
      <c r="L4546" s="72">
        <v>9.5480739970263667E-3</v>
      </c>
      <c r="M4546" s="54">
        <f t="shared" si="563"/>
        <v>1.3320270625643669E-2</v>
      </c>
      <c r="N4546" s="54">
        <f t="shared" si="564"/>
        <v>1.4229467404951744E-5</v>
      </c>
      <c r="P4546" s="58">
        <v>44903</v>
      </c>
      <c r="Q4546" s="72">
        <v>9.5480739970263667E-3</v>
      </c>
      <c r="R4546" s="54">
        <f t="shared" si="565"/>
        <v>1.33168498044508E-2</v>
      </c>
      <c r="S4546" s="54">
        <f t="shared" si="566"/>
        <v>1.4203671086627687E-5</v>
      </c>
    </row>
    <row r="4547" spans="1:19" ht="14.4" x14ac:dyDescent="0.3">
      <c r="A4547" s="58">
        <v>44904</v>
      </c>
      <c r="B4547" s="72">
        <v>7.8840105319347067E-3</v>
      </c>
      <c r="C4547" s="54">
        <f t="shared" si="567"/>
        <v>1.1271576362104276E-2</v>
      </c>
      <c r="D4547" s="54">
        <f t="shared" si="560"/>
        <v>1.1475602253732441E-5</v>
      </c>
      <c r="F4547" s="58">
        <v>44904</v>
      </c>
      <c r="G4547" s="72">
        <v>7.8840105319347067E-3</v>
      </c>
      <c r="H4547" s="54">
        <f t="shared" si="561"/>
        <v>1.2591812990660027E-2</v>
      </c>
      <c r="I4547" s="54">
        <f t="shared" si="562"/>
        <v>2.2163403990380172E-5</v>
      </c>
      <c r="K4547" s="58">
        <v>44904</v>
      </c>
      <c r="L4547" s="72">
        <v>7.8840105319347067E-3</v>
      </c>
      <c r="M4547" s="54">
        <f t="shared" si="563"/>
        <v>1.2591812990660027E-2</v>
      </c>
      <c r="N4547" s="54">
        <f t="shared" si="564"/>
        <v>2.2163403990380172E-5</v>
      </c>
      <c r="P4547" s="58">
        <v>44904</v>
      </c>
      <c r="Q4547" s="72">
        <v>7.8840105319347067E-3</v>
      </c>
      <c r="R4547" s="54">
        <f t="shared" si="565"/>
        <v>1.2596764963500684E-2</v>
      </c>
      <c r="S4547" s="54">
        <f t="shared" si="566"/>
        <v>2.2210054332244754E-5</v>
      </c>
    </row>
    <row r="4548" spans="1:19" ht="14.4" x14ac:dyDescent="0.3">
      <c r="A4548" s="58">
        <v>44907</v>
      </c>
      <c r="B4548" s="72">
        <v>9.7931327742153389E-3</v>
      </c>
      <c r="C4548" s="54">
        <f t="shared" si="567"/>
        <v>9.2390368640025353E-3</v>
      </c>
      <c r="D4548" s="54">
        <f t="shared" si="560"/>
        <v>3.0702227771455541E-7</v>
      </c>
      <c r="F4548" s="58">
        <v>44907</v>
      </c>
      <c r="G4548" s="72">
        <v>9.7931327742153389E-3</v>
      </c>
      <c r="H4548" s="54">
        <f t="shared" si="561"/>
        <v>1.1682678345070177E-2</v>
      </c>
      <c r="I4548" s="54">
        <f t="shared" si="562"/>
        <v>3.5703824643371374E-6</v>
      </c>
      <c r="K4548" s="58">
        <v>44907</v>
      </c>
      <c r="L4548" s="72">
        <v>9.7931327742153389E-3</v>
      </c>
      <c r="M4548" s="54">
        <f t="shared" si="563"/>
        <v>1.1682678345070177E-2</v>
      </c>
      <c r="N4548" s="54">
        <f t="shared" si="564"/>
        <v>3.5703824643371374E-6</v>
      </c>
      <c r="P4548" s="58">
        <v>44907</v>
      </c>
      <c r="Q4548" s="72">
        <v>9.7931327742153389E-3</v>
      </c>
      <c r="R4548" s="54">
        <f t="shared" si="565"/>
        <v>1.1696317922154835E-2</v>
      </c>
      <c r="S4548" s="54">
        <f t="shared" si="566"/>
        <v>3.6221137073374798E-6</v>
      </c>
    </row>
    <row r="4549" spans="1:19" ht="14.4" x14ac:dyDescent="0.3">
      <c r="A4549" s="58">
        <v>44908</v>
      </c>
      <c r="B4549" s="72">
        <v>1.03238813145688E-2</v>
      </c>
      <c r="C4549" s="54">
        <f t="shared" si="567"/>
        <v>9.5714944101302178E-3</v>
      </c>
      <c r="D4549" s="54">
        <f t="shared" si="560"/>
        <v>5.66086053970672E-7</v>
      </c>
      <c r="F4549" s="58">
        <v>44908</v>
      </c>
      <c r="G4549" s="72">
        <v>1.03238813145688E-2</v>
      </c>
      <c r="H4549" s="54">
        <f t="shared" si="561"/>
        <v>1.1317783819875908E-2</v>
      </c>
      <c r="I4549" s="54">
        <f t="shared" si="562"/>
        <v>9.8784219005574645E-7</v>
      </c>
      <c r="K4549" s="58">
        <v>44908</v>
      </c>
      <c r="L4549" s="72">
        <v>1.03238813145688E-2</v>
      </c>
      <c r="M4549" s="54">
        <f t="shared" si="563"/>
        <v>1.1317783819875908E-2</v>
      </c>
      <c r="N4549" s="54">
        <f t="shared" si="564"/>
        <v>9.8784219005574645E-7</v>
      </c>
      <c r="P4549" s="58">
        <v>44908</v>
      </c>
      <c r="Q4549" s="72">
        <v>1.03238813145688E-2</v>
      </c>
      <c r="R4549" s="54">
        <f t="shared" si="565"/>
        <v>1.1332683987800645E-2</v>
      </c>
      <c r="S4549" s="54">
        <f t="shared" si="566"/>
        <v>1.0176828335197164E-6</v>
      </c>
    </row>
    <row r="4550" spans="1:19" ht="14.4" x14ac:dyDescent="0.3">
      <c r="A4550" s="58">
        <v>44909</v>
      </c>
      <c r="B4550" s="72">
        <v>6.9115042652666374E-3</v>
      </c>
      <c r="C4550" s="54">
        <f t="shared" si="567"/>
        <v>1.0022926552793366E-2</v>
      </c>
      <c r="D4550" s="54">
        <f t="shared" si="560"/>
        <v>9.680948651318062E-6</v>
      </c>
      <c r="F4550" s="58">
        <v>44909</v>
      </c>
      <c r="G4550" s="72">
        <v>6.9115042652666374E-3</v>
      </c>
      <c r="H4550" s="54">
        <f t="shared" si="561"/>
        <v>1.1125849003189081E-2</v>
      </c>
      <c r="I4550" s="54">
        <f t="shared" si="562"/>
        <v>1.776070157005459E-5</v>
      </c>
      <c r="K4550" s="58">
        <v>44909</v>
      </c>
      <c r="L4550" s="72">
        <v>6.9115042652666374E-3</v>
      </c>
      <c r="M4550" s="54">
        <f t="shared" si="563"/>
        <v>1.1125849003189081E-2</v>
      </c>
      <c r="N4550" s="54">
        <f t="shared" si="564"/>
        <v>1.776070157005459E-5</v>
      </c>
      <c r="P4550" s="58">
        <v>44909</v>
      </c>
      <c r="Q4550" s="72">
        <v>6.9115042652666374E-3</v>
      </c>
      <c r="R4550" s="54">
        <f t="shared" si="565"/>
        <v>1.1139936116973953E-2</v>
      </c>
      <c r="S4550" s="54">
        <f t="shared" si="566"/>
        <v>1.7879635924532955E-5</v>
      </c>
    </row>
    <row r="4551" spans="1:19" ht="14.4" x14ac:dyDescent="0.3">
      <c r="A4551" s="58">
        <v>44910</v>
      </c>
      <c r="B4551" s="72">
        <v>1.1307971813840016E-2</v>
      </c>
      <c r="C4551" s="54">
        <f t="shared" si="567"/>
        <v>8.1560731802773293E-3</v>
      </c>
      <c r="D4551" s="54">
        <f t="shared" si="560"/>
        <v>9.9344649962543327E-6</v>
      </c>
      <c r="F4551" s="58">
        <v>44910</v>
      </c>
      <c r="G4551" s="72">
        <v>1.1307971813840016E-2</v>
      </c>
      <c r="H4551" s="54">
        <f t="shared" si="561"/>
        <v>1.031200712190888E-2</v>
      </c>
      <c r="I4551" s="54">
        <f t="shared" si="562"/>
        <v>9.9194566757348232E-7</v>
      </c>
      <c r="K4551" s="58">
        <v>44910</v>
      </c>
      <c r="L4551" s="72">
        <v>1.1307971813840016E-2</v>
      </c>
      <c r="M4551" s="54">
        <f t="shared" si="563"/>
        <v>1.031200712190888E-2</v>
      </c>
      <c r="N4551" s="54">
        <f t="shared" si="564"/>
        <v>9.9194566757348232E-7</v>
      </c>
      <c r="P4551" s="58">
        <v>44910</v>
      </c>
      <c r="Q4551" s="72">
        <v>1.1307971813840016E-2</v>
      </c>
      <c r="R4551" s="54">
        <f t="shared" si="565"/>
        <v>1.0332026643715608E-2</v>
      </c>
      <c r="S4551" s="54">
        <f t="shared" si="566"/>
        <v>9.5246897508916016E-7</v>
      </c>
    </row>
    <row r="4552" spans="1:19" ht="14.4" x14ac:dyDescent="0.3">
      <c r="A4552" s="58">
        <v>44911</v>
      </c>
      <c r="B4552" s="72">
        <v>1.0050573396593718E-2</v>
      </c>
      <c r="C4552" s="54">
        <f t="shared" si="567"/>
        <v>1.0047212360414941E-2</v>
      </c>
      <c r="D4552" s="54">
        <f t="shared" ref="D4552:D4560" si="568">(C4552-B4552)^2</f>
        <v>1.1296564195050077E-11</v>
      </c>
      <c r="F4552" s="58">
        <v>44911</v>
      </c>
      <c r="G4552" s="72">
        <v>1.0050573396593718E-2</v>
      </c>
      <c r="H4552" s="54">
        <f t="shared" ref="H4552:H4560" si="569">($H$4*G4551)+(1-$H$4)*H4551</f>
        <v>1.0504340172234866E-2</v>
      </c>
      <c r="I4552" s="54">
        <f t="shared" ref="I4552:I4560" si="570">(H4552-G4552)^2</f>
        <v>2.0590428667576402E-7</v>
      </c>
      <c r="K4552" s="58">
        <v>44911</v>
      </c>
      <c r="L4552" s="72">
        <v>1.0050573396593718E-2</v>
      </c>
      <c r="M4552" s="54">
        <f t="shared" ref="M4552:M4560" si="571">($H$4*L4551)+(1-$H$4)*M4551</f>
        <v>1.0504340172234866E-2</v>
      </c>
      <c r="N4552" s="54">
        <f t="shared" ref="N4552:N4560" si="572">(M4552-L4552)^2</f>
        <v>2.0590428667576402E-7</v>
      </c>
      <c r="P4552" s="58">
        <v>44911</v>
      </c>
      <c r="Q4552" s="72">
        <v>1.0050573396593718E-2</v>
      </c>
      <c r="R4552" s="54">
        <f t="shared" si="565"/>
        <v>1.0518496563528995E-2</v>
      </c>
      <c r="S4552" s="54">
        <f t="shared" si="566"/>
        <v>2.1895209015473878E-7</v>
      </c>
    </row>
    <row r="4553" spans="1:19" ht="14.4" x14ac:dyDescent="0.3">
      <c r="A4553" s="58">
        <v>44914</v>
      </c>
      <c r="B4553" s="72">
        <v>1.0182842963689076E-2</v>
      </c>
      <c r="C4553" s="54">
        <f t="shared" si="567"/>
        <v>1.0049228982122207E-2</v>
      </c>
      <c r="D4553" s="54">
        <f t="shared" si="568"/>
        <v>1.785269607015158E-8</v>
      </c>
      <c r="F4553" s="58">
        <v>44914</v>
      </c>
      <c r="G4553" s="72">
        <v>1.0182842963689076E-2</v>
      </c>
      <c r="H4553" s="54">
        <f t="shared" si="569"/>
        <v>1.0416712218349847E-2</v>
      </c>
      <c r="I4553" s="54">
        <f t="shared" si="570"/>
        <v>5.4694828275584571E-8</v>
      </c>
      <c r="K4553" s="58">
        <v>44914</v>
      </c>
      <c r="L4553" s="72">
        <v>1.0182842963689076E-2</v>
      </c>
      <c r="M4553" s="54">
        <f t="shared" si="571"/>
        <v>1.0416712218349847E-2</v>
      </c>
      <c r="N4553" s="54">
        <f t="shared" si="572"/>
        <v>5.4694828275584571E-8</v>
      </c>
      <c r="P4553" s="58">
        <v>44914</v>
      </c>
      <c r="Q4553" s="72">
        <v>1.0182842963689076E-2</v>
      </c>
      <c r="R4553" s="54">
        <f t="shared" ref="R4553:R4559" si="573">($R$4*Q4552)+(1-$R$4)*R4552</f>
        <v>1.0429092365334004E-2</v>
      </c>
      <c r="S4553" s="54">
        <f t="shared" ref="S4553:S4560" si="574">(R4553-Q4553)^2</f>
        <v>6.0638767810484991E-8</v>
      </c>
    </row>
    <row r="4554" spans="1:19" ht="14.4" x14ac:dyDescent="0.3">
      <c r="A4554" s="58">
        <v>44915</v>
      </c>
      <c r="B4554" s="72">
        <v>1.3147567408450045E-2</v>
      </c>
      <c r="C4554" s="54">
        <f t="shared" ref="C4554:C4560" si="575">($C$4*B4553)+(1-$C$4)*C4553</f>
        <v>1.0129397371062328E-2</v>
      </c>
      <c r="D4554" s="54">
        <f t="shared" si="568"/>
        <v>9.1093503745849721E-6</v>
      </c>
      <c r="F4554" s="58">
        <v>44915</v>
      </c>
      <c r="G4554" s="72">
        <v>1.3147567408450045E-2</v>
      </c>
      <c r="H4554" s="54">
        <f t="shared" si="569"/>
        <v>1.037154918446844E-2</v>
      </c>
      <c r="I4554" s="54">
        <f t="shared" si="570"/>
        <v>7.7062771798779883E-6</v>
      </c>
      <c r="K4554" s="58">
        <v>44915</v>
      </c>
      <c r="L4554" s="72">
        <v>1.3147567408450045E-2</v>
      </c>
      <c r="M4554" s="54">
        <f t="shared" si="571"/>
        <v>1.037154918446844E-2</v>
      </c>
      <c r="N4554" s="54">
        <f t="shared" si="572"/>
        <v>7.7062771798779883E-6</v>
      </c>
      <c r="P4554" s="58">
        <v>44915</v>
      </c>
      <c r="Q4554" s="72">
        <v>1.3147567408450045E-2</v>
      </c>
      <c r="R4554" s="54">
        <f t="shared" si="573"/>
        <v>1.0382042482221234E-2</v>
      </c>
      <c r="S4554" s="54">
        <f t="shared" si="574"/>
        <v>7.6481281175928696E-6</v>
      </c>
    </row>
    <row r="4555" spans="1:19" ht="14.4" x14ac:dyDescent="0.3">
      <c r="A4555" s="58">
        <v>44916</v>
      </c>
      <c r="B4555" s="72">
        <v>8.3636013251007484E-3</v>
      </c>
      <c r="C4555" s="54">
        <f t="shared" si="575"/>
        <v>1.1940299393494959E-2</v>
      </c>
      <c r="D4555" s="54">
        <f t="shared" si="568"/>
        <v>1.2792769072454874E-5</v>
      </c>
      <c r="F4555" s="58">
        <v>44916</v>
      </c>
      <c r="G4555" s="72">
        <v>8.3636013251007484E-3</v>
      </c>
      <c r="H4555" s="54">
        <f t="shared" si="569"/>
        <v>1.0907632498570328E-2</v>
      </c>
      <c r="I4555" s="54">
        <f t="shared" si="570"/>
        <v>6.4720946115850053E-6</v>
      </c>
      <c r="K4555" s="58">
        <v>44916</v>
      </c>
      <c r="L4555" s="72">
        <v>8.3636013251007484E-3</v>
      </c>
      <c r="M4555" s="54">
        <f t="shared" si="571"/>
        <v>1.0907632498570328E-2</v>
      </c>
      <c r="N4555" s="54">
        <f t="shared" si="572"/>
        <v>6.4720946115850053E-6</v>
      </c>
      <c r="P4555" s="58">
        <v>44916</v>
      </c>
      <c r="Q4555" s="72">
        <v>8.3636013251007484E-3</v>
      </c>
      <c r="R4555" s="54">
        <f t="shared" si="573"/>
        <v>1.0910440210927729E-2</v>
      </c>
      <c r="S4555" s="54">
        <f t="shared" si="574"/>
        <v>6.4863883103604146E-6</v>
      </c>
    </row>
    <row r="4556" spans="1:19" ht="14.4" x14ac:dyDescent="0.3">
      <c r="A4556" s="58">
        <v>44917</v>
      </c>
      <c r="B4556" s="72">
        <v>1.1703068731070663E-2</v>
      </c>
      <c r="C4556" s="54">
        <f t="shared" si="575"/>
        <v>9.7942805524584321E-3</v>
      </c>
      <c r="D4556" s="54">
        <f t="shared" si="568"/>
        <v>3.643472310809797E-6</v>
      </c>
      <c r="F4556" s="58">
        <v>44917</v>
      </c>
      <c r="G4556" s="72">
        <v>1.1703068731070663E-2</v>
      </c>
      <c r="H4556" s="54">
        <f t="shared" si="569"/>
        <v>1.0416348741543695E-2</v>
      </c>
      <c r="I4556" s="54">
        <f t="shared" si="570"/>
        <v>1.6556483314482799E-6</v>
      </c>
      <c r="K4556" s="58">
        <v>44917</v>
      </c>
      <c r="L4556" s="72">
        <v>1.1703068731070663E-2</v>
      </c>
      <c r="M4556" s="54">
        <f t="shared" si="571"/>
        <v>1.0416348741543695E-2</v>
      </c>
      <c r="N4556" s="54">
        <f t="shared" si="572"/>
        <v>1.6556483314482799E-6</v>
      </c>
      <c r="P4556" s="58">
        <v>44917</v>
      </c>
      <c r="Q4556" s="72">
        <v>1.1703068731070663E-2</v>
      </c>
      <c r="R4556" s="54">
        <f t="shared" si="573"/>
        <v>1.0423825944721323E-2</v>
      </c>
      <c r="S4556" s="54">
        <f t="shared" si="574"/>
        <v>1.6364621064268223E-6</v>
      </c>
    </row>
    <row r="4557" spans="1:19" ht="14.4" x14ac:dyDescent="0.3">
      <c r="A4557" s="58">
        <v>44918</v>
      </c>
      <c r="B4557" s="72">
        <v>5.3345634494092386E-3</v>
      </c>
      <c r="C4557" s="54">
        <f t="shared" si="575"/>
        <v>1.0939553459625771E-2</v>
      </c>
      <c r="D4557" s="54">
        <f t="shared" si="568"/>
        <v>3.1415913014627121E-5</v>
      </c>
      <c r="F4557" s="58">
        <v>44918</v>
      </c>
      <c r="G4557" s="72">
        <v>5.3345634494092386E-3</v>
      </c>
      <c r="H4557" s="54">
        <f t="shared" si="569"/>
        <v>1.0664830221365326E-2</v>
      </c>
      <c r="I4557" s="54">
        <f t="shared" si="570"/>
        <v>2.8411743860219162E-5</v>
      </c>
      <c r="K4557" s="58">
        <v>44918</v>
      </c>
      <c r="L4557" s="72">
        <v>5.3345634494092386E-3</v>
      </c>
      <c r="M4557" s="54">
        <f t="shared" si="571"/>
        <v>1.0664830221365326E-2</v>
      </c>
      <c r="N4557" s="54">
        <f t="shared" si="572"/>
        <v>2.8411743860219162E-5</v>
      </c>
      <c r="P4557" s="58">
        <v>44918</v>
      </c>
      <c r="Q4557" s="72">
        <v>5.3345634494092386E-3</v>
      </c>
      <c r="R4557" s="54">
        <f t="shared" si="573"/>
        <v>1.0668245720641735E-2</v>
      </c>
      <c r="S4557" s="54">
        <f t="shared" si="574"/>
        <v>2.8448166570459844E-5</v>
      </c>
    </row>
    <row r="4558" spans="1:19" ht="14.4" x14ac:dyDescent="0.3">
      <c r="A4558" s="58">
        <v>44923</v>
      </c>
      <c r="B4558" s="72">
        <v>4.7153513104784541E-3</v>
      </c>
      <c r="C4558" s="54">
        <f t="shared" si="575"/>
        <v>7.5765594534958521E-3</v>
      </c>
      <c r="D4558" s="54">
        <f t="shared" si="568"/>
        <v>8.1865120376690661E-6</v>
      </c>
      <c r="F4558" s="58">
        <v>44923</v>
      </c>
      <c r="G4558" s="72">
        <v>4.7153513104784541E-3</v>
      </c>
      <c r="H4558" s="54">
        <f t="shared" si="569"/>
        <v>9.6354900493620752E-3</v>
      </c>
      <c r="I4558" s="54">
        <f t="shared" si="570"/>
        <v>2.4207765209863309E-5</v>
      </c>
      <c r="K4558" s="58">
        <v>44923</v>
      </c>
      <c r="L4558" s="72">
        <v>4.7153513104784541E-3</v>
      </c>
      <c r="M4558" s="54">
        <f t="shared" si="571"/>
        <v>9.6354900493620752E-3</v>
      </c>
      <c r="N4558" s="54">
        <f t="shared" si="572"/>
        <v>2.4207765209863309E-5</v>
      </c>
      <c r="P4558" s="58">
        <v>44923</v>
      </c>
      <c r="Q4558" s="72">
        <v>4.7153513104784541E-3</v>
      </c>
      <c r="R4558" s="54">
        <f t="shared" si="573"/>
        <v>9.6491604934460032E-3</v>
      </c>
      <c r="S4558" s="54">
        <f t="shared" si="574"/>
        <v>2.4342473053934913E-5</v>
      </c>
    </row>
    <row r="4559" spans="1:19" ht="14.4" x14ac:dyDescent="0.3">
      <c r="A4559" s="58">
        <v>44924</v>
      </c>
      <c r="B4559" s="72">
        <v>7.4843917390723736E-3</v>
      </c>
      <c r="C4559" s="54">
        <f t="shared" si="575"/>
        <v>5.8598345676854138E-3</v>
      </c>
      <c r="D4559" s="54">
        <f t="shared" si="568"/>
        <v>2.6391860031047998E-6</v>
      </c>
      <c r="F4559" s="58">
        <v>44924</v>
      </c>
      <c r="G4559" s="72">
        <v>7.4843917390723736E-3</v>
      </c>
      <c r="H4559" s="54">
        <f t="shared" si="569"/>
        <v>8.6853506525108801E-3</v>
      </c>
      <c r="I4559" s="54">
        <f t="shared" si="570"/>
        <v>1.442302311767398E-6</v>
      </c>
      <c r="K4559" s="58">
        <v>44924</v>
      </c>
      <c r="L4559" s="72">
        <v>7.4843917390723736E-3</v>
      </c>
      <c r="M4559" s="54">
        <f t="shared" si="571"/>
        <v>8.6853506525108801E-3</v>
      </c>
      <c r="N4559" s="54">
        <f t="shared" si="572"/>
        <v>1.442302311767398E-6</v>
      </c>
      <c r="P4559" s="58">
        <v>44924</v>
      </c>
      <c r="Q4559" s="72">
        <v>7.4843917390723736E-3</v>
      </c>
      <c r="R4559" s="54">
        <f t="shared" si="573"/>
        <v>8.7064774095128809E-3</v>
      </c>
      <c r="S4559" s="54">
        <f t="shared" si="574"/>
        <v>1.4934933858960243E-6</v>
      </c>
    </row>
    <row r="4560" spans="1:19" ht="14.4" x14ac:dyDescent="0.3">
      <c r="A4560" s="58">
        <v>44925</v>
      </c>
      <c r="B4560" s="72">
        <v>4.871445402017267E-3</v>
      </c>
      <c r="C4560" s="54">
        <f t="shared" si="575"/>
        <v>6.8345688705175895E-3</v>
      </c>
      <c r="D4560" s="54">
        <f t="shared" si="568"/>
        <v>3.8538537525767367E-6</v>
      </c>
      <c r="F4560" s="58">
        <v>44925</v>
      </c>
      <c r="G4560" s="72">
        <v>4.871445402017267E-3</v>
      </c>
      <c r="H4560" s="54">
        <f t="shared" si="569"/>
        <v>8.4534306928886766E-3</v>
      </c>
      <c r="I4560" s="54">
        <f t="shared" si="570"/>
        <v>1.2830618624019136E-5</v>
      </c>
      <c r="K4560" s="58">
        <v>44925</v>
      </c>
      <c r="L4560" s="72">
        <v>4.871445402017267E-3</v>
      </c>
      <c r="M4560" s="54">
        <f t="shared" si="571"/>
        <v>8.4534306928886766E-3</v>
      </c>
      <c r="N4560" s="54">
        <f t="shared" si="572"/>
        <v>1.2830618624019136E-5</v>
      </c>
      <c r="P4560" s="58">
        <v>44925</v>
      </c>
      <c r="Q4560" s="72">
        <v>4.871445402017267E-3</v>
      </c>
      <c r="R4560" s="54">
        <f>($R$4*$Q$4559)+(1-$R$4)*$S$4559</f>
        <v>1.4312207757772061E-3</v>
      </c>
      <c r="S4560" s="54">
        <f t="shared" si="574"/>
        <v>1.1835145478988567E-5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9066DB2DCF0CA4687636295E4970718" ma:contentTypeVersion="5" ma:contentTypeDescription="Create a new document." ma:contentTypeScope="" ma:versionID="c08a5481f69fdc25f344463789e00d09">
  <xsd:schema xmlns:xsd="http://www.w3.org/2001/XMLSchema" xmlns:xs="http://www.w3.org/2001/XMLSchema" xmlns:p="http://schemas.microsoft.com/office/2006/metadata/properties" xmlns:ns3="6f191233-d9d6-430c-a9a5-ff7b8049c13b" targetNamespace="http://schemas.microsoft.com/office/2006/metadata/properties" ma:root="true" ma:fieldsID="65d32cab1ae4fb93535fddaed9c6b9bb" ns3:_="">
    <xsd:import namespace="6f191233-d9d6-430c-a9a5-ff7b8049c13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191233-d9d6-430c-a9a5-ff7b8049c13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084E026-741A-468A-9BD6-CEC5D04DC03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191233-d9d6-430c-a9a5-ff7b8049c13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2074ECC-C709-4E20-9790-575B2959A0D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560E036-4B77-41F1-8A90-766EF998231E}">
  <ds:schemaRefs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6f191233-d9d6-430c-a9a5-ff7b8049c13b"/>
    <ds:schemaRef ds:uri="http://schemas.microsoft.com/office/2006/metadata/properties"/>
    <ds:schemaRef ds:uri="http://purl.org/dc/dcmitype/"/>
    <ds:schemaRef ds:uri="http://www.w3.org/XML/1998/namespace"/>
    <ds:schemaRef ds:uri="http://purl.org/dc/terms/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Dataset 1 </vt:lpstr>
      <vt:lpstr>Dataset 2</vt:lpstr>
      <vt:lpstr>Dataset 3</vt:lpstr>
      <vt:lpstr>Q1</vt:lpstr>
      <vt:lpstr>Q2</vt:lpstr>
      <vt:lpstr>Q3</vt:lpstr>
      <vt:lpstr>Q4</vt:lpstr>
      <vt:lpstr>Q5</vt:lpstr>
      <vt:lpstr>Q6</vt:lpstr>
      <vt:lpstr>Q7</vt:lpstr>
      <vt:lpstr>Q8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ctSet Research Systems</dc:creator>
  <cp:keywords/>
  <dc:description/>
  <cp:lastModifiedBy>Maitrya Anupam</cp:lastModifiedBy>
  <dcterms:created xsi:type="dcterms:W3CDTF">2023-05-12T16:25:46Z</dcterms:created>
  <dcterms:modified xsi:type="dcterms:W3CDTF">2023-05-15T13:51:56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9066DB2DCF0CA4687636295E4970718</vt:lpwstr>
  </property>
</Properties>
</file>